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3"/>
    <col min="2" max="2" width="86.28515625" style="13"/>
    <col min="3" max="1025" width="9.28515625" style="13"/>
  </cols>
  <sheetData>
    <row r="1" spans="1:2" ht="30" customHeight="1">
      <c r="A1" s="190" t="s">
        <v>283</v>
      </c>
      <c r="B1" s="190"/>
    </row>
    <row r="2" spans="1:2" ht="12.75" customHeight="1">
      <c r="A2" s="24"/>
      <c r="B2" s="25"/>
    </row>
    <row r="3" spans="1:2" ht="12.75" customHeight="1"/>
    <row r="4" spans="1:2" ht="12.75" customHeight="1"/>
    <row r="5" spans="1:2" s="26" customFormat="1" ht="15.75" customHeight="1">
      <c r="A5" s="191" t="s">
        <v>284</v>
      </c>
      <c r="B5" s="191"/>
    </row>
    <row r="6" spans="1:2" ht="25.5" customHeight="1">
      <c r="A6" s="27" t="s">
        <v>285</v>
      </c>
      <c r="B6" s="28" t="s">
        <v>286</v>
      </c>
    </row>
    <row r="7" spans="1:2" ht="12.75" customHeight="1">
      <c r="A7" s="27" t="s">
        <v>287</v>
      </c>
      <c r="B7" s="28" t="s">
        <v>288</v>
      </c>
    </row>
    <row r="8" spans="1:2" ht="25.5" customHeight="1">
      <c r="A8" s="27" t="s">
        <v>289</v>
      </c>
      <c r="B8" s="28" t="s">
        <v>290</v>
      </c>
    </row>
    <row r="9" spans="1:2" ht="12.75" customHeight="1">
      <c r="A9" s="27" t="s">
        <v>291</v>
      </c>
      <c r="B9" s="28" t="s">
        <v>292</v>
      </c>
    </row>
    <row r="10" spans="1:2" ht="12.75" customHeight="1">
      <c r="A10" s="27" t="s">
        <v>293</v>
      </c>
      <c r="B10" s="28" t="s">
        <v>294</v>
      </c>
    </row>
    <row r="11" spans="1:2" ht="25.5" customHeight="1">
      <c r="A11" s="27" t="s">
        <v>295</v>
      </c>
      <c r="B11" s="28" t="s">
        <v>296</v>
      </c>
    </row>
    <row r="12" spans="1:2" ht="12.75" customHeight="1">
      <c r="A12" s="27" t="s">
        <v>297</v>
      </c>
      <c r="B12" s="28" t="s">
        <v>298</v>
      </c>
    </row>
    <row r="13" spans="1:2" ht="12.75" customHeight="1">
      <c r="A13" s="27" t="s">
        <v>299</v>
      </c>
      <c r="B13" s="28" t="s">
        <v>300</v>
      </c>
    </row>
    <row r="14" spans="1:2" ht="12.75" customHeight="1">
      <c r="A14" s="27" t="s">
        <v>301</v>
      </c>
      <c r="B14" s="28" t="s">
        <v>302</v>
      </c>
    </row>
    <row r="15" spans="1:2" ht="12.75" customHeight="1">
      <c r="A15" s="27" t="s">
        <v>303</v>
      </c>
      <c r="B15" s="28" t="s">
        <v>304</v>
      </c>
    </row>
    <row r="16" spans="1:2" ht="12.75" customHeight="1">
      <c r="A16" s="27" t="s">
        <v>305</v>
      </c>
      <c r="B16" s="28" t="s">
        <v>306</v>
      </c>
    </row>
    <row r="17" spans="1:2" ht="12.75" customHeight="1">
      <c r="A17" s="27" t="s">
        <v>307</v>
      </c>
      <c r="B17" s="28" t="s">
        <v>308</v>
      </c>
    </row>
    <row r="18" spans="1:2" ht="12.75" customHeight="1">
      <c r="A18" s="27" t="s">
        <v>309</v>
      </c>
      <c r="B18" s="28" t="s">
        <v>310</v>
      </c>
    </row>
    <row r="19" spans="1:2" ht="25.5" customHeight="1">
      <c r="A19" s="27" t="s">
        <v>311</v>
      </c>
      <c r="B19" s="28" t="s">
        <v>312</v>
      </c>
    </row>
    <row r="20" spans="1:2" ht="12.75" customHeight="1">
      <c r="A20" s="27" t="s">
        <v>313</v>
      </c>
      <c r="B20" s="28" t="s">
        <v>314</v>
      </c>
    </row>
    <row r="21" spans="1:2" ht="12.75" customHeight="1">
      <c r="A21" s="27" t="s">
        <v>315</v>
      </c>
      <c r="B21" s="28" t="s">
        <v>316</v>
      </c>
    </row>
    <row r="22" spans="1:2" ht="12.75" customHeight="1">
      <c r="A22" s="27" t="s">
        <v>317</v>
      </c>
      <c r="B22" s="28" t="s">
        <v>318</v>
      </c>
    </row>
    <row r="23" spans="1:2" ht="25.5" customHeight="1">
      <c r="A23" s="27" t="s">
        <v>289</v>
      </c>
      <c r="B23" s="28" t="s">
        <v>319</v>
      </c>
    </row>
    <row r="24" spans="1:2" ht="25.5" customHeight="1">
      <c r="A24" s="27" t="s">
        <v>295</v>
      </c>
      <c r="B24" s="28" t="s">
        <v>320</v>
      </c>
    </row>
    <row r="25" spans="1:2" ht="38.25" customHeight="1">
      <c r="A25" s="27" t="s">
        <v>321</v>
      </c>
      <c r="B25" s="28" t="s">
        <v>322</v>
      </c>
    </row>
    <row r="26" spans="1:2" ht="12.75" customHeight="1">
      <c r="A26" s="27" t="s">
        <v>323</v>
      </c>
      <c r="B26" s="28" t="s">
        <v>316</v>
      </c>
    </row>
    <row r="27" spans="1:2" ht="12.75" customHeight="1">
      <c r="A27" s="27" t="s">
        <v>324</v>
      </c>
      <c r="B27" s="28" t="s">
        <v>325</v>
      </c>
    </row>
    <row r="28" spans="1:2" ht="12.75" customHeight="1">
      <c r="A28" s="27" t="s">
        <v>326</v>
      </c>
      <c r="B28" s="28" t="s">
        <v>327</v>
      </c>
    </row>
    <row r="29" spans="1:2" ht="12.75" customHeight="1">
      <c r="A29" s="27" t="s">
        <v>328</v>
      </c>
      <c r="B29" s="28" t="s">
        <v>329</v>
      </c>
    </row>
    <row r="30" spans="1:2" ht="12.75" customHeight="1">
      <c r="A30" s="27" t="s">
        <v>330</v>
      </c>
      <c r="B30" s="28" t="s">
        <v>292</v>
      </c>
    </row>
    <row r="31" spans="1:2" ht="12.75" customHeight="1">
      <c r="A31" s="27" t="s">
        <v>331</v>
      </c>
      <c r="B31" s="28" t="s">
        <v>332</v>
      </c>
    </row>
    <row r="32" spans="1:2" ht="12.75" customHeight="1">
      <c r="A32" s="29"/>
      <c r="B32" s="30"/>
    </row>
    <row r="33" spans="1:256" ht="15.75" customHeight="1">
      <c r="A33" s="188" t="s">
        <v>333</v>
      </c>
      <c r="B33" s="188"/>
      <c r="C33" s="189"/>
      <c r="D33" s="189"/>
      <c r="E33" s="189"/>
      <c r="F33" s="189"/>
      <c r="G33" s="189"/>
      <c r="H33" s="189"/>
      <c r="I33" s="189"/>
      <c r="J33" s="189"/>
      <c r="K33" s="189"/>
      <c r="L33" s="189"/>
      <c r="M33" s="189"/>
      <c r="N33" s="189"/>
      <c r="O33" s="189"/>
      <c r="P33" s="189"/>
      <c r="Q33" s="189"/>
      <c r="R33" s="189"/>
      <c r="S33" s="189"/>
      <c r="T33" s="189"/>
      <c r="U33" s="189"/>
      <c r="V33" s="189"/>
      <c r="W33" s="189"/>
      <c r="X33" s="189"/>
      <c r="Y33" s="189"/>
      <c r="Z33" s="189"/>
      <c r="AA33" s="189"/>
      <c r="AB33" s="189"/>
      <c r="AC33" s="189"/>
      <c r="AD33" s="189"/>
      <c r="AE33" s="189"/>
      <c r="AF33" s="189"/>
      <c r="AG33" s="189"/>
      <c r="AH33" s="189"/>
      <c r="AI33" s="189"/>
      <c r="AJ33" s="189"/>
      <c r="AK33" s="189"/>
      <c r="AL33" s="189"/>
      <c r="AM33" s="189"/>
      <c r="AN33" s="189"/>
      <c r="AO33" s="189"/>
      <c r="AP33" s="189"/>
      <c r="AQ33" s="189"/>
      <c r="AR33" s="189"/>
      <c r="AS33" s="189"/>
      <c r="AT33" s="189"/>
      <c r="AU33" s="189"/>
      <c r="AV33" s="189"/>
      <c r="AW33" s="189"/>
      <c r="AX33" s="189"/>
      <c r="AY33" s="189"/>
      <c r="AZ33" s="189"/>
      <c r="BA33" s="189"/>
      <c r="BB33" s="189"/>
      <c r="BC33" s="189"/>
      <c r="BD33" s="189"/>
      <c r="BE33" s="189"/>
      <c r="BF33" s="189"/>
      <c r="BG33" s="189"/>
      <c r="BH33" s="189"/>
      <c r="BI33" s="189"/>
      <c r="BJ33" s="189"/>
      <c r="BK33" s="189"/>
      <c r="BL33" s="189"/>
      <c r="BM33" s="189"/>
      <c r="BN33" s="189"/>
      <c r="BO33" s="189"/>
      <c r="BP33" s="189"/>
      <c r="BQ33" s="189"/>
      <c r="BR33" s="189"/>
      <c r="BS33" s="189"/>
      <c r="BT33" s="189"/>
      <c r="BU33" s="189"/>
      <c r="BV33" s="189"/>
      <c r="BW33" s="189"/>
      <c r="BX33" s="189"/>
      <c r="BY33" s="189"/>
      <c r="BZ33" s="189"/>
      <c r="CA33" s="189"/>
      <c r="CB33" s="189"/>
      <c r="CC33" s="189"/>
      <c r="CD33" s="189"/>
      <c r="CE33" s="189"/>
      <c r="CF33" s="189"/>
      <c r="CG33" s="189"/>
      <c r="CH33" s="189"/>
      <c r="CI33" s="189"/>
      <c r="CJ33" s="189"/>
      <c r="CK33" s="189"/>
      <c r="CL33" s="189"/>
      <c r="CM33" s="189"/>
      <c r="CN33" s="189"/>
      <c r="CO33" s="189"/>
      <c r="CP33" s="189"/>
      <c r="CQ33" s="189"/>
      <c r="CR33" s="189"/>
      <c r="CS33" s="189"/>
      <c r="CT33" s="189"/>
      <c r="CU33" s="189"/>
      <c r="CV33" s="189"/>
      <c r="CW33" s="189"/>
      <c r="CX33" s="189"/>
      <c r="CY33" s="189"/>
      <c r="CZ33" s="189"/>
      <c r="DA33" s="189"/>
      <c r="DB33" s="189"/>
      <c r="DC33" s="189"/>
      <c r="DD33" s="189"/>
      <c r="DE33" s="189"/>
      <c r="DF33" s="189"/>
      <c r="DG33" s="189"/>
      <c r="DH33" s="189"/>
      <c r="DI33" s="189"/>
      <c r="DJ33" s="189"/>
      <c r="DK33" s="189"/>
      <c r="DL33" s="189"/>
      <c r="DM33" s="189"/>
      <c r="DN33" s="189"/>
      <c r="DO33" s="189"/>
      <c r="DP33" s="189"/>
      <c r="DQ33" s="189"/>
      <c r="DR33" s="189"/>
      <c r="DS33" s="189"/>
      <c r="DT33" s="189"/>
      <c r="DU33" s="189"/>
      <c r="DV33" s="189"/>
      <c r="DW33" s="189"/>
      <c r="DX33" s="189"/>
      <c r="DY33" s="189"/>
      <c r="DZ33" s="189"/>
      <c r="EA33" s="189"/>
      <c r="EB33" s="189"/>
      <c r="EC33" s="189"/>
      <c r="ED33" s="189"/>
      <c r="EE33" s="189"/>
      <c r="EF33" s="189"/>
      <c r="EG33" s="189"/>
      <c r="EH33" s="189"/>
      <c r="EI33" s="189"/>
      <c r="EJ33" s="189"/>
      <c r="EK33" s="189"/>
      <c r="EL33" s="189"/>
      <c r="EM33" s="189"/>
      <c r="EN33" s="189"/>
      <c r="EO33" s="189"/>
      <c r="EP33" s="189"/>
      <c r="EQ33" s="189"/>
      <c r="ER33" s="189"/>
      <c r="ES33" s="189"/>
      <c r="ET33" s="189"/>
      <c r="EU33" s="189"/>
      <c r="EV33" s="189"/>
      <c r="EW33" s="189"/>
      <c r="EX33" s="189"/>
      <c r="EY33" s="189"/>
      <c r="EZ33" s="189"/>
      <c r="FA33" s="189"/>
      <c r="FB33" s="189"/>
      <c r="FC33" s="189"/>
      <c r="FD33" s="189"/>
      <c r="FE33" s="189"/>
      <c r="FF33" s="189"/>
      <c r="FG33" s="189"/>
      <c r="FH33" s="189"/>
      <c r="FI33" s="189"/>
      <c r="FJ33" s="189"/>
      <c r="FK33" s="189"/>
      <c r="FL33" s="189"/>
      <c r="FM33" s="189"/>
      <c r="FN33" s="189"/>
      <c r="FO33" s="189"/>
      <c r="FP33" s="189"/>
      <c r="FQ33" s="189"/>
      <c r="FR33" s="189"/>
      <c r="FS33" s="189"/>
      <c r="FT33" s="189"/>
      <c r="FU33" s="189"/>
      <c r="FV33" s="189"/>
      <c r="FW33" s="189"/>
      <c r="FX33" s="189"/>
      <c r="FY33" s="189"/>
      <c r="FZ33" s="189"/>
      <c r="GA33" s="189"/>
      <c r="GB33" s="189"/>
      <c r="GC33" s="189"/>
      <c r="GD33" s="189"/>
      <c r="GE33" s="189"/>
      <c r="GF33" s="189"/>
      <c r="GG33" s="189"/>
      <c r="GH33" s="189"/>
      <c r="GI33" s="189"/>
      <c r="GJ33" s="189"/>
      <c r="GK33" s="189"/>
      <c r="GL33" s="189"/>
      <c r="GM33" s="189"/>
      <c r="GN33" s="189"/>
      <c r="GO33" s="189"/>
      <c r="GP33" s="189"/>
      <c r="GQ33" s="189"/>
      <c r="GR33" s="189"/>
      <c r="GS33" s="189"/>
      <c r="GT33" s="189"/>
      <c r="GU33" s="189"/>
      <c r="GV33" s="189"/>
      <c r="GW33" s="189"/>
      <c r="GX33" s="189"/>
      <c r="GY33" s="189"/>
      <c r="GZ33" s="189"/>
      <c r="HA33" s="189"/>
      <c r="HB33" s="189"/>
      <c r="HC33" s="189"/>
      <c r="HD33" s="189"/>
      <c r="HE33" s="189"/>
      <c r="HF33" s="189"/>
      <c r="HG33" s="189"/>
      <c r="HH33" s="189"/>
      <c r="HI33" s="189"/>
      <c r="HJ33" s="189"/>
      <c r="HK33" s="189"/>
      <c r="HL33" s="189"/>
      <c r="HM33" s="189"/>
      <c r="HN33" s="189"/>
      <c r="HO33" s="189"/>
      <c r="HP33" s="189"/>
      <c r="HQ33" s="189"/>
      <c r="HR33" s="189"/>
      <c r="HS33" s="189"/>
      <c r="HT33" s="189"/>
      <c r="HU33" s="189"/>
      <c r="HV33" s="189"/>
      <c r="HW33" s="189"/>
      <c r="HX33" s="189"/>
      <c r="HY33" s="189"/>
      <c r="HZ33" s="189"/>
      <c r="IA33" s="189"/>
      <c r="IB33" s="189"/>
      <c r="IC33" s="189"/>
      <c r="ID33" s="189"/>
      <c r="IE33" s="189"/>
      <c r="IF33" s="189"/>
      <c r="IG33" s="189"/>
      <c r="IH33" s="189"/>
      <c r="II33" s="189"/>
      <c r="IJ33" s="189"/>
      <c r="IK33" s="189"/>
      <c r="IL33" s="189"/>
      <c r="IM33" s="189"/>
      <c r="IN33" s="189"/>
      <c r="IO33" s="189"/>
      <c r="IP33" s="189"/>
      <c r="IQ33" s="189"/>
      <c r="IR33" s="189"/>
      <c r="IS33" s="189"/>
      <c r="IT33" s="189"/>
      <c r="IU33" s="189"/>
      <c r="IV33" s="189"/>
    </row>
    <row r="34" spans="1:256" ht="25.5" customHeight="1">
      <c r="A34" s="31" t="s">
        <v>285</v>
      </c>
      <c r="B34" s="32" t="s">
        <v>286</v>
      </c>
      <c r="C34" s="23"/>
      <c r="E34" s="23"/>
      <c r="G34" s="23"/>
      <c r="I34" s="23"/>
      <c r="K34" s="23"/>
      <c r="M34" s="23"/>
      <c r="O34" s="23"/>
      <c r="Q34" s="23"/>
      <c r="S34" s="23"/>
      <c r="U34" s="23"/>
      <c r="W34" s="23"/>
      <c r="Y34" s="23"/>
      <c r="AA34" s="23"/>
      <c r="AC34" s="23"/>
      <c r="AE34" s="23"/>
      <c r="AG34" s="23"/>
      <c r="AI34" s="23"/>
      <c r="AK34" s="23"/>
      <c r="AM34" s="23"/>
      <c r="AO34" s="23"/>
      <c r="AQ34" s="23"/>
      <c r="AS34" s="23"/>
      <c r="AU34" s="23"/>
      <c r="AW34" s="23"/>
      <c r="AY34" s="23"/>
      <c r="BA34" s="23"/>
      <c r="BC34" s="23"/>
      <c r="BE34" s="23"/>
      <c r="BG34" s="23"/>
      <c r="BI34" s="23"/>
      <c r="BK34" s="23"/>
      <c r="BM34" s="23"/>
      <c r="BO34" s="23"/>
      <c r="BQ34" s="23"/>
      <c r="BS34" s="23"/>
      <c r="BU34" s="23"/>
      <c r="BW34" s="23"/>
      <c r="BY34" s="23"/>
      <c r="CA34" s="23"/>
      <c r="CC34" s="23"/>
      <c r="CE34" s="23"/>
      <c r="CG34" s="23"/>
      <c r="CI34" s="23"/>
      <c r="CK34" s="23"/>
      <c r="CM34" s="23"/>
      <c r="CO34" s="23"/>
      <c r="CQ34" s="23"/>
      <c r="CS34" s="23"/>
      <c r="CU34" s="23"/>
      <c r="CW34" s="23"/>
      <c r="CY34" s="23"/>
      <c r="DA34" s="23"/>
      <c r="DC34" s="23"/>
      <c r="DE34" s="23"/>
      <c r="DG34" s="23"/>
      <c r="DI34" s="23"/>
      <c r="DK34" s="23"/>
      <c r="DM34" s="23"/>
      <c r="DO34" s="23"/>
      <c r="DQ34" s="23"/>
      <c r="DS34" s="23"/>
      <c r="DU34" s="23"/>
      <c r="DW34" s="23"/>
      <c r="DY34" s="23"/>
      <c r="EA34" s="23"/>
      <c r="EC34" s="23"/>
      <c r="EE34" s="23"/>
      <c r="EG34" s="23"/>
      <c r="EI34" s="23"/>
      <c r="EK34" s="23"/>
      <c r="EM34" s="23"/>
      <c r="EO34" s="23"/>
      <c r="EQ34" s="23"/>
      <c r="ES34" s="23"/>
      <c r="EU34" s="23"/>
      <c r="EW34" s="23"/>
      <c r="EY34" s="23"/>
      <c r="FA34" s="23"/>
      <c r="FC34" s="23"/>
      <c r="FE34" s="23"/>
      <c r="FG34" s="23"/>
      <c r="FI34" s="23"/>
      <c r="FK34" s="23"/>
      <c r="FM34" s="23"/>
      <c r="FO34" s="23"/>
      <c r="FQ34" s="23"/>
      <c r="FS34" s="23"/>
      <c r="FU34" s="23"/>
      <c r="FW34" s="23"/>
      <c r="FY34" s="23"/>
      <c r="GA34" s="23"/>
      <c r="GC34" s="23"/>
      <c r="GE34" s="23"/>
      <c r="GG34" s="23"/>
      <c r="GI34" s="23"/>
      <c r="GK34" s="23"/>
      <c r="GM34" s="23"/>
      <c r="GO34" s="23"/>
      <c r="GQ34" s="23"/>
      <c r="GS34" s="23"/>
      <c r="GU34" s="23"/>
      <c r="GW34" s="23"/>
      <c r="GY34" s="23"/>
      <c r="HA34" s="23"/>
      <c r="HC34" s="23"/>
      <c r="HE34" s="23"/>
      <c r="HG34" s="23"/>
      <c r="HI34" s="23"/>
      <c r="HK34" s="23"/>
      <c r="HM34" s="23"/>
      <c r="HO34" s="23"/>
      <c r="HQ34" s="23"/>
      <c r="HS34" s="23"/>
      <c r="HU34" s="23"/>
      <c r="HW34" s="23"/>
      <c r="HY34" s="23"/>
      <c r="IA34" s="23"/>
      <c r="IC34" s="23"/>
      <c r="IE34" s="23"/>
      <c r="IG34" s="23"/>
      <c r="II34" s="23"/>
      <c r="IK34" s="23"/>
      <c r="IM34" s="23"/>
      <c r="IO34" s="23"/>
      <c r="IQ34" s="23"/>
      <c r="IS34" s="23"/>
      <c r="IU34" s="23"/>
    </row>
    <row r="35" spans="1:256" ht="12.75" customHeight="1">
      <c r="A35" s="31" t="s">
        <v>334</v>
      </c>
      <c r="B35" s="32" t="s">
        <v>335</v>
      </c>
      <c r="C35" s="23"/>
      <c r="E35" s="23"/>
      <c r="G35" s="23"/>
      <c r="I35" s="23"/>
      <c r="K35" s="23"/>
      <c r="M35" s="23"/>
      <c r="O35" s="23"/>
      <c r="Q35" s="23"/>
      <c r="S35" s="23"/>
      <c r="U35" s="23"/>
      <c r="W35" s="23"/>
      <c r="Y35" s="23"/>
      <c r="AA35" s="23"/>
      <c r="AC35" s="23"/>
      <c r="AE35" s="23"/>
      <c r="AG35" s="23"/>
      <c r="AI35" s="23"/>
      <c r="AK35" s="23"/>
      <c r="AM35" s="23"/>
      <c r="AO35" s="23"/>
      <c r="AQ35" s="23"/>
      <c r="AS35" s="23"/>
      <c r="AU35" s="23"/>
      <c r="AW35" s="23"/>
      <c r="AY35" s="23"/>
      <c r="BA35" s="23"/>
      <c r="BC35" s="23"/>
      <c r="BE35" s="23"/>
      <c r="BG35" s="23"/>
      <c r="BI35" s="23"/>
      <c r="BK35" s="23"/>
      <c r="BM35" s="23"/>
      <c r="BO35" s="23"/>
      <c r="BQ35" s="23"/>
      <c r="BS35" s="23"/>
      <c r="BU35" s="23"/>
      <c r="BW35" s="23"/>
      <c r="BY35" s="23"/>
      <c r="CA35" s="23"/>
      <c r="CC35" s="23"/>
      <c r="CE35" s="23"/>
      <c r="CG35" s="23"/>
      <c r="CI35" s="23"/>
      <c r="CK35" s="23"/>
      <c r="CM35" s="23"/>
      <c r="CO35" s="23"/>
      <c r="CQ35" s="23"/>
      <c r="CS35" s="23"/>
      <c r="CU35" s="23"/>
      <c r="CW35" s="23"/>
      <c r="CY35" s="23"/>
      <c r="DA35" s="23"/>
      <c r="DC35" s="23"/>
      <c r="DE35" s="23"/>
      <c r="DG35" s="23"/>
      <c r="DI35" s="23"/>
      <c r="DK35" s="23"/>
      <c r="DM35" s="23"/>
      <c r="DO35" s="23"/>
      <c r="DQ35" s="23"/>
      <c r="DS35" s="23"/>
      <c r="DU35" s="23"/>
      <c r="DW35" s="23"/>
      <c r="DY35" s="23"/>
      <c r="EA35" s="23"/>
      <c r="EC35" s="23"/>
      <c r="EE35" s="23"/>
      <c r="EG35" s="23"/>
      <c r="EI35" s="23"/>
      <c r="EK35" s="23"/>
      <c r="EM35" s="23"/>
      <c r="EO35" s="23"/>
      <c r="EQ35" s="23"/>
      <c r="ES35" s="23"/>
      <c r="EU35" s="23"/>
      <c r="EW35" s="23"/>
      <c r="EY35" s="23"/>
      <c r="FA35" s="23"/>
      <c r="FC35" s="23"/>
      <c r="FE35" s="23"/>
      <c r="FG35" s="23"/>
      <c r="FI35" s="23"/>
      <c r="FK35" s="23"/>
      <c r="FM35" s="23"/>
      <c r="FO35" s="23"/>
      <c r="FQ35" s="23"/>
      <c r="FS35" s="23"/>
      <c r="FU35" s="23"/>
      <c r="FW35" s="23"/>
      <c r="FY35" s="23"/>
      <c r="GA35" s="23"/>
      <c r="GC35" s="23"/>
      <c r="GE35" s="23"/>
      <c r="GG35" s="23"/>
      <c r="GI35" s="23"/>
      <c r="GK35" s="23"/>
      <c r="GM35" s="23"/>
      <c r="GO35" s="23"/>
      <c r="GQ35" s="23"/>
      <c r="GS35" s="23"/>
      <c r="GU35" s="23"/>
      <c r="GW35" s="23"/>
      <c r="GY35" s="23"/>
      <c r="HA35" s="23"/>
      <c r="HC35" s="23"/>
      <c r="HE35" s="23"/>
      <c r="HG35" s="23"/>
      <c r="HI35" s="23"/>
      <c r="HK35" s="23"/>
      <c r="HM35" s="23"/>
      <c r="HO35" s="23"/>
      <c r="HQ35" s="23"/>
      <c r="HS35" s="23"/>
      <c r="HU35" s="23"/>
      <c r="HW35" s="23"/>
      <c r="HY35" s="23"/>
      <c r="IA35" s="23"/>
      <c r="IC35" s="23"/>
      <c r="IE35" s="23"/>
      <c r="IG35" s="23"/>
      <c r="II35" s="23"/>
      <c r="IK35" s="23"/>
      <c r="IM35" s="23"/>
      <c r="IO35" s="23"/>
      <c r="IQ35" s="23"/>
      <c r="IS35" s="23"/>
      <c r="IU35" s="23"/>
    </row>
    <row r="36" spans="1:256" ht="12.75" customHeight="1">
      <c r="A36" s="31" t="s">
        <v>336</v>
      </c>
      <c r="B36" s="32" t="s">
        <v>337</v>
      </c>
      <c r="C36" s="23"/>
      <c r="E36" s="23"/>
      <c r="G36" s="23"/>
      <c r="I36" s="23"/>
      <c r="K36" s="23"/>
      <c r="M36" s="23"/>
      <c r="O36" s="23"/>
      <c r="Q36" s="23"/>
      <c r="S36" s="23"/>
      <c r="U36" s="23"/>
      <c r="W36" s="23"/>
      <c r="Y36" s="23"/>
      <c r="AA36" s="23"/>
      <c r="AC36" s="23"/>
      <c r="AE36" s="23"/>
      <c r="AG36" s="23"/>
      <c r="AI36" s="23"/>
      <c r="AK36" s="23"/>
      <c r="AM36" s="23"/>
      <c r="AO36" s="23"/>
      <c r="AQ36" s="23"/>
      <c r="AS36" s="23"/>
      <c r="AU36" s="23"/>
      <c r="AW36" s="23"/>
      <c r="AY36" s="23"/>
      <c r="BA36" s="23"/>
      <c r="BC36" s="23"/>
      <c r="BE36" s="23"/>
      <c r="BG36" s="23"/>
      <c r="BI36" s="23"/>
      <c r="BK36" s="23"/>
      <c r="BM36" s="23"/>
      <c r="BO36" s="23"/>
      <c r="BQ36" s="23"/>
      <c r="BS36" s="23"/>
      <c r="BU36" s="23"/>
      <c r="BW36" s="23"/>
      <c r="BY36" s="23"/>
      <c r="CA36" s="23"/>
      <c r="CC36" s="23"/>
      <c r="CE36" s="23"/>
      <c r="CG36" s="23"/>
      <c r="CI36" s="23"/>
      <c r="CK36" s="23"/>
      <c r="CM36" s="23"/>
      <c r="CO36" s="23"/>
      <c r="CQ36" s="23"/>
      <c r="CS36" s="23"/>
      <c r="CU36" s="23"/>
      <c r="CW36" s="23"/>
      <c r="CY36" s="23"/>
      <c r="DA36" s="23"/>
      <c r="DC36" s="23"/>
      <c r="DE36" s="23"/>
      <c r="DG36" s="23"/>
      <c r="DI36" s="23"/>
      <c r="DK36" s="23"/>
      <c r="DM36" s="23"/>
      <c r="DO36" s="23"/>
      <c r="DQ36" s="23"/>
      <c r="DS36" s="23"/>
      <c r="DU36" s="23"/>
      <c r="DW36" s="23"/>
      <c r="DY36" s="23"/>
      <c r="EA36" s="23"/>
      <c r="EC36" s="23"/>
      <c r="EE36" s="23"/>
      <c r="EG36" s="23"/>
      <c r="EI36" s="23"/>
      <c r="EK36" s="23"/>
      <c r="EM36" s="23"/>
      <c r="EO36" s="23"/>
      <c r="EQ36" s="23"/>
      <c r="ES36" s="23"/>
      <c r="EU36" s="23"/>
      <c r="EW36" s="23"/>
      <c r="EY36" s="23"/>
      <c r="FA36" s="23"/>
      <c r="FC36" s="23"/>
      <c r="FE36" s="23"/>
      <c r="FG36" s="23"/>
      <c r="FI36" s="23"/>
      <c r="FK36" s="23"/>
      <c r="FM36" s="23"/>
      <c r="FO36" s="23"/>
      <c r="FQ36" s="23"/>
      <c r="FS36" s="23"/>
      <c r="FU36" s="23"/>
      <c r="FW36" s="23"/>
      <c r="FY36" s="23"/>
      <c r="GA36" s="23"/>
      <c r="GC36" s="23"/>
      <c r="GE36" s="23"/>
      <c r="GG36" s="23"/>
      <c r="GI36" s="23"/>
      <c r="GK36" s="23"/>
      <c r="GM36" s="23"/>
      <c r="GO36" s="23"/>
      <c r="GQ36" s="23"/>
      <c r="GS36" s="23"/>
      <c r="GU36" s="23"/>
      <c r="GW36" s="23"/>
      <c r="GY36" s="23"/>
      <c r="HA36" s="23"/>
      <c r="HC36" s="23"/>
      <c r="HE36" s="23"/>
      <c r="HG36" s="23"/>
      <c r="HI36" s="23"/>
      <c r="HK36" s="23"/>
      <c r="HM36" s="23"/>
      <c r="HO36" s="23"/>
      <c r="HQ36" s="23"/>
      <c r="HS36" s="23"/>
      <c r="HU36" s="23"/>
      <c r="HW36" s="23"/>
      <c r="HY36" s="23"/>
      <c r="IA36" s="23"/>
      <c r="IC36" s="23"/>
      <c r="IE36" s="23"/>
      <c r="IG36" s="23"/>
      <c r="II36" s="23"/>
      <c r="IK36" s="23"/>
      <c r="IM36" s="23"/>
      <c r="IO36" s="23"/>
      <c r="IQ36" s="23"/>
      <c r="IS36" s="23"/>
      <c r="IU36" s="23"/>
    </row>
    <row r="37" spans="1:256" ht="38.25" customHeight="1">
      <c r="A37" s="31" t="s">
        <v>338</v>
      </c>
      <c r="B37" s="32" t="s">
        <v>339</v>
      </c>
      <c r="C37" s="23"/>
      <c r="E37" s="23"/>
      <c r="G37" s="23"/>
      <c r="I37" s="23"/>
      <c r="K37" s="23"/>
      <c r="M37" s="23"/>
      <c r="O37" s="23"/>
      <c r="Q37" s="23"/>
      <c r="S37" s="23"/>
      <c r="U37" s="23"/>
      <c r="W37" s="23"/>
      <c r="Y37" s="23"/>
      <c r="AA37" s="23"/>
      <c r="AC37" s="23"/>
      <c r="AE37" s="23"/>
      <c r="AG37" s="23"/>
      <c r="AI37" s="23"/>
      <c r="AK37" s="23"/>
      <c r="AM37" s="23"/>
      <c r="AO37" s="23"/>
      <c r="AQ37" s="23"/>
      <c r="AS37" s="23"/>
      <c r="AU37" s="23"/>
      <c r="AW37" s="23"/>
      <c r="AY37" s="23"/>
      <c r="BA37" s="23"/>
      <c r="BC37" s="23"/>
      <c r="BE37" s="23"/>
      <c r="BG37" s="23"/>
      <c r="BI37" s="23"/>
      <c r="BK37" s="23"/>
      <c r="BM37" s="23"/>
      <c r="BO37" s="23"/>
      <c r="BQ37" s="23"/>
      <c r="BS37" s="23"/>
      <c r="BU37" s="23"/>
      <c r="BW37" s="23"/>
      <c r="BY37" s="23"/>
      <c r="CA37" s="23"/>
      <c r="CC37" s="23"/>
      <c r="CE37" s="23"/>
      <c r="CG37" s="23"/>
      <c r="CI37" s="23"/>
      <c r="CK37" s="23"/>
      <c r="CM37" s="23"/>
      <c r="CO37" s="23"/>
      <c r="CQ37" s="23"/>
      <c r="CS37" s="23"/>
      <c r="CU37" s="23"/>
      <c r="CW37" s="23"/>
      <c r="CY37" s="23"/>
      <c r="DA37" s="23"/>
      <c r="DC37" s="23"/>
      <c r="DE37" s="23"/>
      <c r="DG37" s="23"/>
      <c r="DI37" s="23"/>
      <c r="DK37" s="23"/>
      <c r="DM37" s="23"/>
      <c r="DO37" s="23"/>
      <c r="DQ37" s="23"/>
      <c r="DS37" s="23"/>
      <c r="DU37" s="23"/>
      <c r="DW37" s="23"/>
      <c r="DY37" s="23"/>
      <c r="EA37" s="23"/>
      <c r="EC37" s="23"/>
      <c r="EE37" s="23"/>
      <c r="EG37" s="23"/>
      <c r="EI37" s="23"/>
      <c r="EK37" s="23"/>
      <c r="EM37" s="23"/>
      <c r="EO37" s="23"/>
      <c r="EQ37" s="23"/>
      <c r="ES37" s="23"/>
      <c r="EU37" s="23"/>
      <c r="EW37" s="23"/>
      <c r="EY37" s="23"/>
      <c r="FA37" s="23"/>
      <c r="FC37" s="23"/>
      <c r="FE37" s="23"/>
      <c r="FG37" s="23"/>
      <c r="FI37" s="23"/>
      <c r="FK37" s="23"/>
      <c r="FM37" s="23"/>
      <c r="FO37" s="23"/>
      <c r="FQ37" s="23"/>
      <c r="FS37" s="23"/>
      <c r="FU37" s="23"/>
      <c r="FW37" s="23"/>
      <c r="FY37" s="23"/>
      <c r="GA37" s="23"/>
      <c r="GC37" s="23"/>
      <c r="GE37" s="23"/>
      <c r="GG37" s="23"/>
      <c r="GI37" s="23"/>
      <c r="GK37" s="23"/>
      <c r="GM37" s="23"/>
      <c r="GO37" s="23"/>
      <c r="GQ37" s="23"/>
      <c r="GS37" s="23"/>
      <c r="GU37" s="23"/>
      <c r="GW37" s="23"/>
      <c r="GY37" s="23"/>
      <c r="HA37" s="23"/>
      <c r="HC37" s="23"/>
      <c r="HE37" s="23"/>
      <c r="HG37" s="23"/>
      <c r="HI37" s="23"/>
      <c r="HK37" s="23"/>
      <c r="HM37" s="23"/>
      <c r="HO37" s="23"/>
      <c r="HQ37" s="23"/>
      <c r="HS37" s="23"/>
      <c r="HU37" s="23"/>
      <c r="HW37" s="23"/>
      <c r="HY37" s="23"/>
      <c r="IA37" s="23"/>
      <c r="IC37" s="23"/>
      <c r="IE37" s="23"/>
      <c r="IG37" s="23"/>
      <c r="II37" s="23"/>
      <c r="IK37" s="23"/>
      <c r="IM37" s="23"/>
      <c r="IO37" s="23"/>
      <c r="IQ37" s="23"/>
      <c r="IS37" s="23"/>
      <c r="IU37" s="23"/>
    </row>
    <row r="38" spans="1:256" ht="38.25" customHeight="1">
      <c r="A38" s="31" t="s">
        <v>340</v>
      </c>
      <c r="B38" s="32" t="s">
        <v>341</v>
      </c>
      <c r="C38" s="23"/>
      <c r="E38" s="23"/>
      <c r="G38" s="23"/>
      <c r="I38" s="23"/>
      <c r="K38" s="23"/>
      <c r="M38" s="23"/>
      <c r="O38" s="23"/>
      <c r="Q38" s="23"/>
      <c r="S38" s="23"/>
      <c r="U38" s="23"/>
      <c r="W38" s="23"/>
      <c r="Y38" s="23"/>
      <c r="AA38" s="23"/>
      <c r="AC38" s="23"/>
      <c r="AE38" s="23"/>
      <c r="AG38" s="23"/>
      <c r="AI38" s="23"/>
      <c r="AK38" s="23"/>
      <c r="AM38" s="23"/>
      <c r="AO38" s="23"/>
      <c r="AQ38" s="23"/>
      <c r="AS38" s="23"/>
      <c r="AU38" s="23"/>
      <c r="AW38" s="23"/>
      <c r="AY38" s="23"/>
      <c r="BA38" s="23"/>
      <c r="BC38" s="23"/>
      <c r="BE38" s="23"/>
      <c r="BG38" s="23"/>
      <c r="BI38" s="23"/>
      <c r="BK38" s="23"/>
      <c r="BM38" s="23"/>
      <c r="BO38" s="23"/>
      <c r="BQ38" s="23"/>
      <c r="BS38" s="23"/>
      <c r="BU38" s="23"/>
      <c r="BW38" s="23"/>
      <c r="BY38" s="23"/>
      <c r="CA38" s="23"/>
      <c r="CC38" s="23"/>
      <c r="CE38" s="23"/>
      <c r="CG38" s="23"/>
      <c r="CI38" s="23"/>
      <c r="CK38" s="23"/>
      <c r="CM38" s="23"/>
      <c r="CO38" s="23"/>
      <c r="CQ38" s="23"/>
      <c r="CS38" s="23"/>
      <c r="CU38" s="23"/>
      <c r="CW38" s="23"/>
      <c r="CY38" s="23"/>
      <c r="DA38" s="23"/>
      <c r="DC38" s="23"/>
      <c r="DE38" s="23"/>
      <c r="DG38" s="23"/>
      <c r="DI38" s="23"/>
      <c r="DK38" s="23"/>
      <c r="DM38" s="23"/>
      <c r="DO38" s="23"/>
      <c r="DQ38" s="23"/>
      <c r="DS38" s="23"/>
      <c r="DU38" s="23"/>
      <c r="DW38" s="23"/>
      <c r="DY38" s="23"/>
      <c r="EA38" s="23"/>
      <c r="EC38" s="23"/>
      <c r="EE38" s="23"/>
      <c r="EG38" s="23"/>
      <c r="EI38" s="23"/>
      <c r="EK38" s="23"/>
      <c r="EM38" s="23"/>
      <c r="EO38" s="23"/>
      <c r="EQ38" s="23"/>
      <c r="ES38" s="23"/>
      <c r="EU38" s="23"/>
      <c r="EW38" s="23"/>
      <c r="EY38" s="23"/>
      <c r="FA38" s="23"/>
      <c r="FC38" s="23"/>
      <c r="FE38" s="23"/>
      <c r="FG38" s="23"/>
      <c r="FI38" s="23"/>
      <c r="FK38" s="23"/>
      <c r="FM38" s="23"/>
      <c r="FO38" s="23"/>
      <c r="FQ38" s="23"/>
      <c r="FS38" s="23"/>
      <c r="FU38" s="23"/>
      <c r="FW38" s="23"/>
      <c r="FY38" s="23"/>
      <c r="GA38" s="23"/>
      <c r="GC38" s="23"/>
      <c r="GE38" s="23"/>
      <c r="GG38" s="23"/>
      <c r="GI38" s="23"/>
      <c r="GK38" s="23"/>
      <c r="GM38" s="23"/>
      <c r="GO38" s="23"/>
      <c r="GQ38" s="23"/>
      <c r="GS38" s="23"/>
      <c r="GU38" s="23"/>
      <c r="GW38" s="23"/>
      <c r="GY38" s="23"/>
      <c r="HA38" s="23"/>
      <c r="HC38" s="23"/>
      <c r="HE38" s="23"/>
      <c r="HG38" s="23"/>
      <c r="HI38" s="23"/>
      <c r="HK38" s="23"/>
      <c r="HM38" s="23"/>
      <c r="HO38" s="23"/>
      <c r="HQ38" s="23"/>
      <c r="HS38" s="23"/>
      <c r="HU38" s="23"/>
      <c r="HW38" s="23"/>
      <c r="HY38" s="23"/>
      <c r="IA38" s="23"/>
      <c r="IC38" s="23"/>
      <c r="IE38" s="23"/>
      <c r="IG38" s="23"/>
      <c r="II38" s="23"/>
      <c r="IK38" s="23"/>
      <c r="IM38" s="23"/>
      <c r="IO38" s="23"/>
      <c r="IQ38" s="23"/>
      <c r="IS38" s="23"/>
      <c r="IU38" s="23"/>
    </row>
    <row r="39" spans="1:256" ht="12.75" customHeight="1">
      <c r="A39" s="31" t="s">
        <v>342</v>
      </c>
      <c r="B39" s="32" t="s">
        <v>343</v>
      </c>
      <c r="C39" s="23"/>
      <c r="E39" s="23"/>
      <c r="G39" s="23"/>
      <c r="I39" s="23"/>
      <c r="K39" s="23"/>
      <c r="M39" s="23"/>
      <c r="O39" s="23"/>
      <c r="Q39" s="23"/>
      <c r="S39" s="23"/>
      <c r="U39" s="23"/>
      <c r="W39" s="23"/>
      <c r="Y39" s="23"/>
      <c r="AA39" s="23"/>
      <c r="AC39" s="23"/>
      <c r="AE39" s="23"/>
      <c r="AG39" s="23"/>
      <c r="AI39" s="23"/>
      <c r="AK39" s="23"/>
      <c r="AM39" s="23"/>
      <c r="AO39" s="23"/>
      <c r="AQ39" s="23"/>
      <c r="AS39" s="23"/>
      <c r="AU39" s="23"/>
      <c r="AW39" s="23"/>
      <c r="AY39" s="23"/>
      <c r="BA39" s="23"/>
      <c r="BC39" s="23"/>
      <c r="BE39" s="23"/>
      <c r="BG39" s="23"/>
      <c r="BI39" s="23"/>
      <c r="BK39" s="23"/>
      <c r="BM39" s="23"/>
      <c r="BO39" s="23"/>
      <c r="BQ39" s="23"/>
      <c r="BS39" s="23"/>
      <c r="BU39" s="23"/>
      <c r="BW39" s="23"/>
      <c r="BY39" s="23"/>
      <c r="CA39" s="23"/>
      <c r="CC39" s="23"/>
      <c r="CE39" s="23"/>
      <c r="CG39" s="23"/>
      <c r="CI39" s="23"/>
      <c r="CK39" s="23"/>
      <c r="CM39" s="23"/>
      <c r="CO39" s="23"/>
      <c r="CQ39" s="23"/>
      <c r="CS39" s="23"/>
      <c r="CU39" s="23"/>
      <c r="CW39" s="23"/>
      <c r="CY39" s="23"/>
      <c r="DA39" s="23"/>
      <c r="DC39" s="23"/>
      <c r="DE39" s="23"/>
      <c r="DG39" s="23"/>
      <c r="DI39" s="23"/>
      <c r="DK39" s="23"/>
      <c r="DM39" s="23"/>
      <c r="DO39" s="23"/>
      <c r="DQ39" s="23"/>
      <c r="DS39" s="23"/>
      <c r="DU39" s="23"/>
      <c r="DW39" s="23"/>
      <c r="DY39" s="23"/>
      <c r="EA39" s="23"/>
      <c r="EC39" s="23"/>
      <c r="EE39" s="23"/>
      <c r="EG39" s="23"/>
      <c r="EI39" s="23"/>
      <c r="EK39" s="23"/>
      <c r="EM39" s="23"/>
      <c r="EO39" s="23"/>
      <c r="EQ39" s="23"/>
      <c r="ES39" s="23"/>
      <c r="EU39" s="23"/>
      <c r="EW39" s="23"/>
      <c r="EY39" s="23"/>
      <c r="FA39" s="23"/>
      <c r="FC39" s="23"/>
      <c r="FE39" s="23"/>
      <c r="FG39" s="23"/>
      <c r="FI39" s="23"/>
      <c r="FK39" s="23"/>
      <c r="FM39" s="23"/>
      <c r="FO39" s="23"/>
      <c r="FQ39" s="23"/>
      <c r="FS39" s="23"/>
      <c r="FU39" s="23"/>
      <c r="FW39" s="23"/>
      <c r="FY39" s="23"/>
      <c r="GA39" s="23"/>
      <c r="GC39" s="23"/>
      <c r="GE39" s="23"/>
      <c r="GG39" s="23"/>
      <c r="GI39" s="23"/>
      <c r="GK39" s="23"/>
      <c r="GM39" s="23"/>
      <c r="GO39" s="23"/>
      <c r="GQ39" s="23"/>
      <c r="GS39" s="23"/>
      <c r="GU39" s="23"/>
      <c r="GW39" s="23"/>
      <c r="GY39" s="23"/>
      <c r="HA39" s="23"/>
      <c r="HC39" s="23"/>
      <c r="HE39" s="23"/>
      <c r="HG39" s="23"/>
      <c r="HI39" s="23"/>
      <c r="HK39" s="23"/>
      <c r="HM39" s="23"/>
      <c r="HO39" s="23"/>
      <c r="HQ39" s="23"/>
      <c r="HS39" s="23"/>
      <c r="HU39" s="23"/>
      <c r="HW39" s="23"/>
      <c r="HY39" s="23"/>
      <c r="IA39" s="23"/>
      <c r="IC39" s="23"/>
      <c r="IE39" s="23"/>
      <c r="IG39" s="23"/>
      <c r="II39" s="23"/>
      <c r="IK39" s="23"/>
      <c r="IM39" s="23"/>
      <c r="IO39" s="23"/>
      <c r="IQ39" s="23"/>
      <c r="IS39" s="23"/>
      <c r="IU39" s="23"/>
    </row>
    <row r="40" spans="1:256" ht="25.5" customHeight="1">
      <c r="A40" s="31" t="s">
        <v>344</v>
      </c>
      <c r="B40" s="32" t="s">
        <v>345</v>
      </c>
      <c r="C40" s="23"/>
      <c r="E40" s="23"/>
      <c r="G40" s="23"/>
      <c r="I40" s="23"/>
      <c r="K40" s="23"/>
      <c r="M40" s="23"/>
      <c r="O40" s="23"/>
      <c r="Q40" s="23"/>
      <c r="S40" s="23"/>
      <c r="U40" s="23"/>
      <c r="W40" s="23"/>
      <c r="Y40" s="23"/>
      <c r="AA40" s="23"/>
      <c r="AC40" s="23"/>
      <c r="AE40" s="23"/>
      <c r="AG40" s="23"/>
      <c r="AI40" s="23"/>
      <c r="AK40" s="23"/>
      <c r="AM40" s="23"/>
      <c r="AO40" s="23"/>
      <c r="AQ40" s="23"/>
      <c r="AS40" s="23"/>
      <c r="AU40" s="23"/>
      <c r="AW40" s="23"/>
      <c r="AY40" s="23"/>
      <c r="BA40" s="23"/>
      <c r="BC40" s="23"/>
      <c r="BE40" s="23"/>
      <c r="BG40" s="23"/>
      <c r="BI40" s="23"/>
      <c r="BK40" s="23"/>
      <c r="BM40" s="23"/>
      <c r="BO40" s="23"/>
      <c r="BQ40" s="23"/>
      <c r="BS40" s="23"/>
      <c r="BU40" s="23"/>
      <c r="BW40" s="23"/>
      <c r="BY40" s="23"/>
      <c r="CA40" s="23"/>
      <c r="CC40" s="23"/>
      <c r="CE40" s="23"/>
      <c r="CG40" s="23"/>
      <c r="CI40" s="23"/>
      <c r="CK40" s="23"/>
      <c r="CM40" s="23"/>
      <c r="CO40" s="23"/>
      <c r="CQ40" s="23"/>
      <c r="CS40" s="23"/>
      <c r="CU40" s="23"/>
      <c r="CW40" s="23"/>
      <c r="CY40" s="23"/>
      <c r="DA40" s="23"/>
      <c r="DC40" s="23"/>
      <c r="DE40" s="23"/>
      <c r="DG40" s="23"/>
      <c r="DI40" s="23"/>
      <c r="DK40" s="23"/>
      <c r="DM40" s="23"/>
      <c r="DO40" s="23"/>
      <c r="DQ40" s="23"/>
      <c r="DS40" s="23"/>
      <c r="DU40" s="23"/>
      <c r="DW40" s="23"/>
      <c r="DY40" s="23"/>
      <c r="EA40" s="23"/>
      <c r="EC40" s="23"/>
      <c r="EE40" s="23"/>
      <c r="EG40" s="23"/>
      <c r="EI40" s="23"/>
      <c r="EK40" s="23"/>
      <c r="EM40" s="23"/>
      <c r="EO40" s="23"/>
      <c r="EQ40" s="23"/>
      <c r="ES40" s="23"/>
      <c r="EU40" s="23"/>
      <c r="EW40" s="23"/>
      <c r="EY40" s="23"/>
      <c r="FA40" s="23"/>
      <c r="FC40" s="23"/>
      <c r="FE40" s="23"/>
      <c r="FG40" s="23"/>
      <c r="FI40" s="23"/>
      <c r="FK40" s="23"/>
      <c r="FM40" s="23"/>
      <c r="FO40" s="23"/>
      <c r="FQ40" s="23"/>
      <c r="FS40" s="23"/>
      <c r="FU40" s="23"/>
      <c r="FW40" s="23"/>
      <c r="FY40" s="23"/>
      <c r="GA40" s="23"/>
      <c r="GC40" s="23"/>
      <c r="GE40" s="23"/>
      <c r="GG40" s="23"/>
      <c r="GI40" s="23"/>
      <c r="GK40" s="23"/>
      <c r="GM40" s="23"/>
      <c r="GO40" s="23"/>
      <c r="GQ40" s="23"/>
      <c r="GS40" s="23"/>
      <c r="GU40" s="23"/>
      <c r="GW40" s="23"/>
      <c r="GY40" s="23"/>
      <c r="HA40" s="23"/>
      <c r="HC40" s="23"/>
      <c r="HE40" s="23"/>
      <c r="HG40" s="23"/>
      <c r="HI40" s="23"/>
      <c r="HK40" s="23"/>
      <c r="HM40" s="23"/>
      <c r="HO40" s="23"/>
      <c r="HQ40" s="23"/>
      <c r="HS40" s="23"/>
      <c r="HU40" s="23"/>
      <c r="HW40" s="23"/>
      <c r="HY40" s="23"/>
      <c r="IA40" s="23"/>
      <c r="IC40" s="23"/>
      <c r="IE40" s="23"/>
      <c r="IG40" s="23"/>
      <c r="II40" s="23"/>
      <c r="IK40" s="23"/>
      <c r="IM40" s="23"/>
      <c r="IO40" s="23"/>
      <c r="IQ40" s="23"/>
      <c r="IS40" s="23"/>
      <c r="IU40" s="23"/>
    </row>
    <row r="41" spans="1:256" ht="12.75" customHeight="1">
      <c r="A41" s="31" t="s">
        <v>346</v>
      </c>
      <c r="B41" s="32" t="s">
        <v>347</v>
      </c>
      <c r="C41" s="23"/>
      <c r="E41" s="23"/>
      <c r="G41" s="23"/>
      <c r="I41" s="23"/>
      <c r="K41" s="23"/>
      <c r="M41" s="23"/>
      <c r="O41" s="23"/>
      <c r="Q41" s="23"/>
      <c r="S41" s="23"/>
      <c r="U41" s="23"/>
      <c r="W41" s="23"/>
      <c r="Y41" s="23"/>
      <c r="AA41" s="23"/>
      <c r="AC41" s="23"/>
      <c r="AE41" s="23"/>
      <c r="AG41" s="23"/>
      <c r="AI41" s="23"/>
      <c r="AK41" s="23"/>
      <c r="AM41" s="23"/>
      <c r="AO41" s="23"/>
      <c r="AQ41" s="23"/>
      <c r="AS41" s="23"/>
      <c r="AU41" s="23"/>
      <c r="AW41" s="23"/>
      <c r="AY41" s="23"/>
      <c r="BA41" s="23"/>
      <c r="BC41" s="23"/>
      <c r="BE41" s="23"/>
      <c r="BG41" s="23"/>
      <c r="BI41" s="23"/>
      <c r="BK41" s="23"/>
      <c r="BM41" s="23"/>
      <c r="BO41" s="23"/>
      <c r="BQ41" s="23"/>
      <c r="BS41" s="23"/>
      <c r="BU41" s="23"/>
      <c r="BW41" s="23"/>
      <c r="BY41" s="23"/>
      <c r="CA41" s="23"/>
      <c r="CC41" s="23"/>
      <c r="CE41" s="23"/>
      <c r="CG41" s="23"/>
      <c r="CI41" s="23"/>
      <c r="CK41" s="23"/>
      <c r="CM41" s="23"/>
      <c r="CO41" s="23"/>
      <c r="CQ41" s="23"/>
      <c r="CS41" s="23"/>
      <c r="CU41" s="23"/>
      <c r="CW41" s="23"/>
      <c r="CY41" s="23"/>
      <c r="DA41" s="23"/>
      <c r="DC41" s="23"/>
      <c r="DE41" s="23"/>
      <c r="DG41" s="23"/>
      <c r="DI41" s="23"/>
      <c r="DK41" s="23"/>
      <c r="DM41" s="23"/>
      <c r="DO41" s="23"/>
      <c r="DQ41" s="23"/>
      <c r="DS41" s="23"/>
      <c r="DU41" s="23"/>
      <c r="DW41" s="23"/>
      <c r="DY41" s="23"/>
      <c r="EA41" s="23"/>
      <c r="EC41" s="23"/>
      <c r="EE41" s="23"/>
      <c r="EG41" s="23"/>
      <c r="EI41" s="23"/>
      <c r="EK41" s="23"/>
      <c r="EM41" s="23"/>
      <c r="EO41" s="23"/>
      <c r="EQ41" s="23"/>
      <c r="ES41" s="23"/>
      <c r="EU41" s="23"/>
      <c r="EW41" s="23"/>
      <c r="EY41" s="23"/>
      <c r="FA41" s="23"/>
      <c r="FC41" s="23"/>
      <c r="FE41" s="23"/>
      <c r="FG41" s="23"/>
      <c r="FI41" s="23"/>
      <c r="FK41" s="23"/>
      <c r="FM41" s="23"/>
      <c r="FO41" s="23"/>
      <c r="FQ41" s="23"/>
      <c r="FS41" s="23"/>
      <c r="FU41" s="23"/>
      <c r="FW41" s="23"/>
      <c r="FY41" s="23"/>
      <c r="GA41" s="23"/>
      <c r="GC41" s="23"/>
      <c r="GE41" s="23"/>
      <c r="GG41" s="23"/>
      <c r="GI41" s="23"/>
      <c r="GK41" s="23"/>
      <c r="GM41" s="23"/>
      <c r="GO41" s="23"/>
      <c r="GQ41" s="23"/>
      <c r="GS41" s="23"/>
      <c r="GU41" s="23"/>
      <c r="GW41" s="23"/>
      <c r="GY41" s="23"/>
      <c r="HA41" s="23"/>
      <c r="HC41" s="23"/>
      <c r="HE41" s="23"/>
      <c r="HG41" s="23"/>
      <c r="HI41" s="23"/>
      <c r="HK41" s="23"/>
      <c r="HM41" s="23"/>
      <c r="HO41" s="23"/>
      <c r="HQ41" s="23"/>
      <c r="HS41" s="23"/>
      <c r="HU41" s="23"/>
      <c r="HW41" s="23"/>
      <c r="HY41" s="23"/>
      <c r="IA41" s="23"/>
      <c r="IC41" s="23"/>
      <c r="IE41" s="23"/>
      <c r="IG41" s="23"/>
      <c r="II41" s="23"/>
      <c r="IK41" s="23"/>
      <c r="IM41" s="23"/>
      <c r="IO41" s="23"/>
      <c r="IQ41" s="23"/>
      <c r="IS41" s="23"/>
      <c r="IU41" s="23"/>
    </row>
    <row r="42" spans="1:256" ht="25.5" customHeight="1">
      <c r="A42" s="31" t="s">
        <v>348</v>
      </c>
      <c r="B42" s="32" t="s">
        <v>349</v>
      </c>
      <c r="C42" s="23"/>
      <c r="E42" s="23"/>
      <c r="G42" s="23"/>
      <c r="I42" s="23"/>
      <c r="K42" s="23"/>
      <c r="M42" s="23"/>
      <c r="O42" s="23"/>
      <c r="Q42" s="23"/>
      <c r="S42" s="23"/>
      <c r="U42" s="23"/>
      <c r="W42" s="23"/>
      <c r="Y42" s="23"/>
      <c r="AA42" s="23"/>
      <c r="AC42" s="23"/>
      <c r="AE42" s="23"/>
      <c r="AG42" s="23"/>
      <c r="AI42" s="23"/>
      <c r="AK42" s="23"/>
      <c r="AM42" s="23"/>
      <c r="AO42" s="23"/>
      <c r="AQ42" s="23"/>
      <c r="AS42" s="23"/>
      <c r="AU42" s="23"/>
      <c r="AW42" s="23"/>
      <c r="AY42" s="23"/>
      <c r="BA42" s="23"/>
      <c r="BC42" s="23"/>
      <c r="BE42" s="23"/>
      <c r="BG42" s="23"/>
      <c r="BI42" s="23"/>
      <c r="BK42" s="23"/>
      <c r="BM42" s="23"/>
      <c r="BO42" s="23"/>
      <c r="BQ42" s="23"/>
      <c r="BS42" s="23"/>
      <c r="BU42" s="23"/>
      <c r="BW42" s="23"/>
      <c r="BY42" s="23"/>
      <c r="CA42" s="23"/>
      <c r="CC42" s="23"/>
      <c r="CE42" s="23"/>
      <c r="CG42" s="23"/>
      <c r="CI42" s="23"/>
      <c r="CK42" s="23"/>
      <c r="CM42" s="23"/>
      <c r="CO42" s="23"/>
      <c r="CQ42" s="23"/>
      <c r="CS42" s="23"/>
      <c r="CU42" s="23"/>
      <c r="CW42" s="23"/>
      <c r="CY42" s="23"/>
      <c r="DA42" s="23"/>
      <c r="DC42" s="23"/>
      <c r="DE42" s="23"/>
      <c r="DG42" s="23"/>
      <c r="DI42" s="23"/>
      <c r="DK42" s="23"/>
      <c r="DM42" s="23"/>
      <c r="DO42" s="23"/>
      <c r="DQ42" s="23"/>
      <c r="DS42" s="23"/>
      <c r="DU42" s="23"/>
      <c r="DW42" s="23"/>
      <c r="DY42" s="23"/>
      <c r="EA42" s="23"/>
      <c r="EC42" s="23"/>
      <c r="EE42" s="23"/>
      <c r="EG42" s="23"/>
      <c r="EI42" s="23"/>
      <c r="EK42" s="23"/>
      <c r="EM42" s="23"/>
      <c r="EO42" s="23"/>
      <c r="EQ42" s="23"/>
      <c r="ES42" s="23"/>
      <c r="EU42" s="23"/>
      <c r="EW42" s="23"/>
      <c r="EY42" s="23"/>
      <c r="FA42" s="23"/>
      <c r="FC42" s="23"/>
      <c r="FE42" s="23"/>
      <c r="FG42" s="23"/>
      <c r="FI42" s="23"/>
      <c r="FK42" s="23"/>
      <c r="FM42" s="23"/>
      <c r="FO42" s="23"/>
      <c r="FQ42" s="23"/>
      <c r="FS42" s="23"/>
      <c r="FU42" s="23"/>
      <c r="FW42" s="23"/>
      <c r="FY42" s="23"/>
      <c r="GA42" s="23"/>
      <c r="GC42" s="23"/>
      <c r="GE42" s="23"/>
      <c r="GG42" s="23"/>
      <c r="GI42" s="23"/>
      <c r="GK42" s="23"/>
      <c r="GM42" s="23"/>
      <c r="GO42" s="23"/>
      <c r="GQ42" s="23"/>
      <c r="GS42" s="23"/>
      <c r="GU42" s="23"/>
      <c r="GW42" s="23"/>
      <c r="GY42" s="23"/>
      <c r="HA42" s="23"/>
      <c r="HC42" s="23"/>
      <c r="HE42" s="23"/>
      <c r="HG42" s="23"/>
      <c r="HI42" s="23"/>
      <c r="HK42" s="23"/>
      <c r="HM42" s="23"/>
      <c r="HO42" s="23"/>
      <c r="HQ42" s="23"/>
      <c r="HS42" s="23"/>
      <c r="HU42" s="23"/>
      <c r="HW42" s="23"/>
      <c r="HY42" s="23"/>
      <c r="IA42" s="23"/>
      <c r="IC42" s="23"/>
      <c r="IE42" s="23"/>
      <c r="IG42" s="23"/>
      <c r="II42" s="23"/>
      <c r="IK42" s="23"/>
      <c r="IM42" s="23"/>
      <c r="IO42" s="23"/>
      <c r="IQ42" s="23"/>
      <c r="IS42" s="23"/>
      <c r="IU42" s="23"/>
    </row>
    <row r="43" spans="1:256" ht="15.75" customHeight="1">
      <c r="A43" s="31" t="s">
        <v>350</v>
      </c>
      <c r="B43" s="32" t="s">
        <v>351</v>
      </c>
      <c r="C43" s="23"/>
      <c r="E43" s="23"/>
      <c r="G43" s="23"/>
      <c r="I43" s="23"/>
      <c r="K43" s="23"/>
      <c r="M43" s="23"/>
      <c r="O43" s="23"/>
      <c r="Q43" s="23"/>
      <c r="S43" s="23"/>
      <c r="U43" s="23"/>
      <c r="W43" s="23"/>
      <c r="Y43" s="23"/>
      <c r="AA43" s="23"/>
      <c r="AC43" s="23"/>
      <c r="AE43" s="23"/>
      <c r="AG43" s="23"/>
      <c r="AI43" s="23"/>
      <c r="AK43" s="23"/>
      <c r="AM43" s="23"/>
      <c r="AO43" s="23"/>
      <c r="AQ43" s="23"/>
      <c r="AS43" s="23"/>
      <c r="AU43" s="23"/>
      <c r="AW43" s="23"/>
      <c r="AY43" s="23"/>
      <c r="BA43" s="23"/>
      <c r="BC43" s="23"/>
      <c r="BE43" s="23"/>
      <c r="BG43" s="23"/>
      <c r="BI43" s="23"/>
      <c r="BK43" s="23"/>
      <c r="BM43" s="23"/>
      <c r="BO43" s="23"/>
      <c r="BQ43" s="23"/>
      <c r="BS43" s="23"/>
      <c r="BU43" s="23"/>
      <c r="BW43" s="23"/>
      <c r="BY43" s="23"/>
      <c r="CA43" s="23"/>
      <c r="CC43" s="23"/>
      <c r="CE43" s="23"/>
      <c r="CG43" s="23"/>
      <c r="CI43" s="23"/>
      <c r="CK43" s="23"/>
      <c r="CM43" s="23"/>
      <c r="CO43" s="23"/>
      <c r="CQ43" s="23"/>
      <c r="CS43" s="23"/>
      <c r="CU43" s="23"/>
      <c r="CW43" s="23"/>
      <c r="CY43" s="23"/>
      <c r="DA43" s="23"/>
      <c r="DC43" s="23"/>
      <c r="DE43" s="23"/>
      <c r="DG43" s="23"/>
      <c r="DI43" s="23"/>
      <c r="DK43" s="23"/>
      <c r="DM43" s="23"/>
      <c r="DO43" s="23"/>
      <c r="DQ43" s="23"/>
      <c r="DS43" s="23"/>
      <c r="DU43" s="23"/>
      <c r="DW43" s="23"/>
      <c r="DY43" s="23"/>
      <c r="EA43" s="23"/>
      <c r="EC43" s="23"/>
      <c r="EE43" s="23"/>
      <c r="EG43" s="23"/>
      <c r="EI43" s="23"/>
      <c r="EK43" s="23"/>
      <c r="EM43" s="23"/>
      <c r="EO43" s="23"/>
      <c r="EQ43" s="23"/>
      <c r="ES43" s="23"/>
      <c r="EU43" s="23"/>
      <c r="EW43" s="23"/>
      <c r="EY43" s="23"/>
      <c r="FA43" s="23"/>
      <c r="FC43" s="23"/>
      <c r="FE43" s="23"/>
      <c r="FG43" s="23"/>
      <c r="FI43" s="23"/>
      <c r="FK43" s="23"/>
      <c r="FM43" s="23"/>
      <c r="FO43" s="23"/>
      <c r="FQ43" s="23"/>
      <c r="FS43" s="23"/>
      <c r="FU43" s="23"/>
      <c r="FW43" s="23"/>
      <c r="FY43" s="23"/>
      <c r="GA43" s="23"/>
      <c r="GC43" s="23"/>
      <c r="GE43" s="23"/>
      <c r="GG43" s="23"/>
      <c r="GI43" s="23"/>
      <c r="GK43" s="23"/>
      <c r="GM43" s="23"/>
      <c r="GO43" s="23"/>
      <c r="GQ43" s="23"/>
      <c r="GS43" s="23"/>
      <c r="GU43" s="23"/>
      <c r="GW43" s="23"/>
      <c r="GY43" s="23"/>
      <c r="HA43" s="23"/>
      <c r="HC43" s="23"/>
      <c r="HE43" s="23"/>
      <c r="HG43" s="23"/>
      <c r="HI43" s="23"/>
      <c r="HK43" s="23"/>
      <c r="HM43" s="23"/>
      <c r="HO43" s="23"/>
      <c r="HQ43" s="23"/>
      <c r="HS43" s="23"/>
      <c r="HU43" s="23"/>
      <c r="HW43" s="23"/>
      <c r="HY43" s="23"/>
      <c r="IA43" s="23"/>
      <c r="IC43" s="23"/>
      <c r="IE43" s="23"/>
      <c r="IG43" s="23"/>
      <c r="II43" s="23"/>
      <c r="IK43" s="23"/>
      <c r="IM43" s="23"/>
      <c r="IO43" s="23"/>
      <c r="IQ43" s="23"/>
      <c r="IS43" s="23"/>
      <c r="IU43" s="23"/>
    </row>
    <row r="44" spans="1:256" ht="12.75" customHeight="1">
      <c r="A44" s="29"/>
      <c r="B44" s="30"/>
    </row>
    <row r="45" spans="1:256" ht="15.75" customHeight="1">
      <c r="A45" s="188" t="s">
        <v>352</v>
      </c>
      <c r="B45" s="188"/>
    </row>
    <row r="46" spans="1:256" ht="12.75" customHeight="1">
      <c r="A46" s="31"/>
      <c r="B46" s="31"/>
    </row>
    <row r="47" spans="1:256" ht="12.75" customHeight="1">
      <c r="A47" s="31" t="s">
        <v>353</v>
      </c>
      <c r="B47" s="31" t="s">
        <v>354</v>
      </c>
    </row>
    <row r="48" spans="1:256" ht="12.75" customHeight="1">
      <c r="A48" s="31" t="s">
        <v>355</v>
      </c>
      <c r="B48" s="31" t="s">
        <v>356</v>
      </c>
    </row>
    <row r="49" spans="1:2" ht="12.75" customHeight="1">
      <c r="A49" s="31" t="s">
        <v>357</v>
      </c>
      <c r="B49" s="31" t="s">
        <v>358</v>
      </c>
    </row>
    <row r="50" spans="1:2" ht="12.75" customHeight="1">
      <c r="A50" s="31" t="s">
        <v>359</v>
      </c>
      <c r="B50" s="31" t="s">
        <v>360</v>
      </c>
    </row>
    <row r="51" spans="1:2" ht="12.75" customHeight="1">
      <c r="A51" s="31" t="s">
        <v>361</v>
      </c>
      <c r="B51" s="31" t="s">
        <v>362</v>
      </c>
    </row>
    <row r="52" spans="1:2" ht="12.75" customHeight="1">
      <c r="A52" s="31" t="s">
        <v>363</v>
      </c>
      <c r="B52" s="31" t="s">
        <v>364</v>
      </c>
    </row>
    <row r="53" spans="1:2" ht="12.75" customHeight="1">
      <c r="A53" s="31" t="s">
        <v>365</v>
      </c>
      <c r="B53" s="31" t="s">
        <v>366</v>
      </c>
    </row>
    <row r="54" spans="1:2" ht="12.75" customHeight="1">
      <c r="A54" s="31" t="s">
        <v>367</v>
      </c>
      <c r="B54" s="31" t="s">
        <v>368</v>
      </c>
    </row>
    <row r="55" spans="1:2" ht="12.75" customHeight="1">
      <c r="A55" s="31" t="s">
        <v>369</v>
      </c>
      <c r="B55" s="31" t="s">
        <v>370</v>
      </c>
    </row>
    <row r="56" spans="1:2" ht="12.75" customHeight="1">
      <c r="A56" s="31" t="s">
        <v>371</v>
      </c>
      <c r="B56" s="31" t="s">
        <v>372</v>
      </c>
    </row>
    <row r="57" spans="1:2" ht="12.75" customHeight="1">
      <c r="A57" s="31" t="s">
        <v>373</v>
      </c>
      <c r="B57" s="31" t="s">
        <v>374</v>
      </c>
    </row>
    <row r="58" spans="1:2" ht="12.75" customHeight="1">
      <c r="A58" s="31" t="s">
        <v>375</v>
      </c>
      <c r="B58" s="31" t="s">
        <v>376</v>
      </c>
    </row>
    <row r="59" spans="1:2" ht="12.75" customHeight="1">
      <c r="A59" s="31" t="s">
        <v>377</v>
      </c>
      <c r="B59" s="31" t="s">
        <v>378</v>
      </c>
    </row>
    <row r="60" spans="1:2" ht="12.75" customHeight="1">
      <c r="A60" s="31" t="s">
        <v>379</v>
      </c>
      <c r="B60" s="31" t="s">
        <v>380</v>
      </c>
    </row>
    <row r="61" spans="1:2" ht="12.75" customHeight="1">
      <c r="A61" s="31" t="s">
        <v>381</v>
      </c>
      <c r="B61" s="31" t="s">
        <v>382</v>
      </c>
    </row>
    <row r="62" spans="1:2" ht="12.75" customHeight="1">
      <c r="A62" s="31" t="s">
        <v>383</v>
      </c>
      <c r="B62" s="31" t="s">
        <v>384</v>
      </c>
    </row>
    <row r="63" spans="1:2" ht="12.75" customHeight="1">
      <c r="A63" s="31" t="s">
        <v>385</v>
      </c>
      <c r="B63" s="31" t="s">
        <v>386</v>
      </c>
    </row>
    <row r="64" spans="1:2" ht="12.75" customHeight="1">
      <c r="A64" s="31" t="s">
        <v>315</v>
      </c>
      <c r="B64" s="31" t="s">
        <v>316</v>
      </c>
    </row>
    <row r="65" spans="1:2" ht="12.75" customHeight="1">
      <c r="A65" s="31" t="s">
        <v>317</v>
      </c>
      <c r="B65" s="31" t="s">
        <v>318</v>
      </c>
    </row>
    <row r="66" spans="1:2" ht="12.75" customHeight="1">
      <c r="A66" s="31" t="s">
        <v>387</v>
      </c>
      <c r="B66" s="31" t="s">
        <v>388</v>
      </c>
    </row>
    <row r="67" spans="1:2" ht="12.75" customHeight="1">
      <c r="A67" s="31" t="s">
        <v>363</v>
      </c>
      <c r="B67" s="31" t="s">
        <v>389</v>
      </c>
    </row>
    <row r="68" spans="1:2" ht="12.75" customHeight="1">
      <c r="A68" s="31" t="s">
        <v>390</v>
      </c>
      <c r="B68" s="31" t="s">
        <v>391</v>
      </c>
    </row>
    <row r="69" spans="1:2" ht="12.75" customHeight="1">
      <c r="A69" s="31" t="s">
        <v>392</v>
      </c>
      <c r="B69" s="31" t="s">
        <v>316</v>
      </c>
    </row>
    <row r="70" spans="1:2" ht="12.75" customHeight="1">
      <c r="A70" s="31" t="s">
        <v>324</v>
      </c>
      <c r="B70" s="31" t="s">
        <v>325</v>
      </c>
    </row>
    <row r="71" spans="1:2" ht="12.75" customHeight="1">
      <c r="A71" s="31" t="s">
        <v>393</v>
      </c>
      <c r="B71" s="31" t="s">
        <v>360</v>
      </c>
    </row>
    <row r="72" spans="1:2" ht="12.75" customHeight="1">
      <c r="A72" s="31" t="s">
        <v>394</v>
      </c>
      <c r="B72" s="31" t="s">
        <v>318</v>
      </c>
    </row>
    <row r="73" spans="1:2" ht="12.75" customHeight="1">
      <c r="A73" s="31" t="s">
        <v>395</v>
      </c>
      <c r="B73" s="31" t="s">
        <v>327</v>
      </c>
    </row>
    <row r="74" spans="1:2" ht="12.75" customHeight="1">
      <c r="A74" s="31" t="s">
        <v>396</v>
      </c>
      <c r="B74" s="31" t="s">
        <v>397</v>
      </c>
    </row>
    <row r="75" spans="1:2" ht="12.75" customHeight="1">
      <c r="A75" s="33"/>
      <c r="B75" s="34"/>
    </row>
    <row r="76" spans="1:2" ht="15.75" customHeight="1">
      <c r="A76" s="188" t="s">
        <v>398</v>
      </c>
      <c r="B76" s="188"/>
    </row>
    <row r="77" spans="1:2" ht="12.75" customHeight="1">
      <c r="A77" s="31" t="s">
        <v>399</v>
      </c>
      <c r="B77" s="31" t="s">
        <v>400</v>
      </c>
    </row>
    <row r="78" spans="1:2" ht="12.75" customHeight="1">
      <c r="A78" s="31" t="s">
        <v>401</v>
      </c>
      <c r="B78" s="31" t="s">
        <v>402</v>
      </c>
    </row>
    <row r="79" spans="1:2" ht="12.75" customHeight="1">
      <c r="A79" s="31" t="s">
        <v>403</v>
      </c>
      <c r="B79" s="31" t="s">
        <v>404</v>
      </c>
    </row>
    <row r="80" spans="1:2" ht="25.5" customHeight="1">
      <c r="A80" s="31" t="s">
        <v>405</v>
      </c>
      <c r="B80" s="31" t="s">
        <v>406</v>
      </c>
    </row>
    <row r="81" spans="1:2" ht="12.75" customHeight="1">
      <c r="A81" s="31" t="s">
        <v>407</v>
      </c>
      <c r="B81" s="31" t="s">
        <v>408</v>
      </c>
    </row>
    <row r="82" spans="1:2" ht="12.75" customHeight="1">
      <c r="A82" s="31" t="s">
        <v>409</v>
      </c>
      <c r="B82" s="31" t="s">
        <v>410</v>
      </c>
    </row>
    <row r="83" spans="1:2" ht="12.75" customHeight="1">
      <c r="A83" s="31" t="s">
        <v>411</v>
      </c>
      <c r="B83" s="31" t="s">
        <v>412</v>
      </c>
    </row>
    <row r="84" spans="1:2" ht="25.5" customHeight="1">
      <c r="A84" s="31" t="s">
        <v>413</v>
      </c>
      <c r="B84" s="31" t="s">
        <v>414</v>
      </c>
    </row>
    <row r="85" spans="1:2" ht="25.5" customHeight="1">
      <c r="A85" s="31" t="s">
        <v>415</v>
      </c>
      <c r="B85" s="31" t="s">
        <v>416</v>
      </c>
    </row>
    <row r="86" spans="1:2" ht="12.75" customHeight="1">
      <c r="A86" s="31" t="s">
        <v>417</v>
      </c>
      <c r="B86" s="31" t="s">
        <v>418</v>
      </c>
    </row>
    <row r="87" spans="1:2" ht="12.75" customHeight="1">
      <c r="A87" s="31" t="s">
        <v>419</v>
      </c>
      <c r="B87" s="31" t="s">
        <v>420</v>
      </c>
    </row>
    <row r="88" spans="1:2" ht="12.75" customHeight="1">
      <c r="A88" s="31" t="s">
        <v>421</v>
      </c>
      <c r="B88" s="31" t="s">
        <v>422</v>
      </c>
    </row>
    <row r="89" spans="1:2" ht="12.75" customHeight="1">
      <c r="A89" s="31" t="s">
        <v>423</v>
      </c>
      <c r="B89" s="31" t="s">
        <v>424</v>
      </c>
    </row>
    <row r="90" spans="1:2" ht="12.75" customHeight="1">
      <c r="A90" s="31" t="s">
        <v>425</v>
      </c>
      <c r="B90" s="31" t="s">
        <v>426</v>
      </c>
    </row>
    <row r="91" spans="1:2" ht="12.75" customHeight="1">
      <c r="A91" s="31" t="s">
        <v>427</v>
      </c>
      <c r="B91" s="31" t="s">
        <v>428</v>
      </c>
    </row>
    <row r="92" spans="1:2" ht="12.75" customHeight="1">
      <c r="A92" s="31" t="s">
        <v>429</v>
      </c>
      <c r="B92" s="31" t="s">
        <v>430</v>
      </c>
    </row>
    <row r="93" spans="1:2" ht="12.75" customHeight="1">
      <c r="A93" s="31" t="s">
        <v>431</v>
      </c>
      <c r="B93" s="31" t="s">
        <v>432</v>
      </c>
    </row>
    <row r="94" spans="1:2" ht="12.75" customHeight="1">
      <c r="A94" s="31" t="s">
        <v>433</v>
      </c>
      <c r="B94" s="31" t="s">
        <v>434</v>
      </c>
    </row>
    <row r="95" spans="1:2" ht="12.75" customHeight="1">
      <c r="A95" s="31" t="s">
        <v>435</v>
      </c>
      <c r="B95" s="31" t="s">
        <v>436</v>
      </c>
    </row>
    <row r="96" spans="1:2" ht="12.75" customHeight="1">
      <c r="A96" s="29"/>
      <c r="B96" s="30"/>
    </row>
    <row r="97" spans="1:2" ht="15.75" customHeight="1">
      <c r="A97" s="188" t="s">
        <v>437</v>
      </c>
      <c r="B97" s="188"/>
    </row>
    <row r="98" spans="1:2" ht="12.75" customHeight="1">
      <c r="A98" s="31" t="s">
        <v>438</v>
      </c>
      <c r="B98" s="31" t="s">
        <v>439</v>
      </c>
    </row>
    <row r="99" spans="1:2" ht="12.75" customHeight="1">
      <c r="A99" s="31" t="s">
        <v>440</v>
      </c>
      <c r="B99" s="31" t="s">
        <v>441</v>
      </c>
    </row>
    <row r="100" spans="1:2" ht="12.75" customHeight="1">
      <c r="A100" s="31" t="s">
        <v>442</v>
      </c>
      <c r="B100" s="31" t="s">
        <v>443</v>
      </c>
    </row>
    <row r="101" spans="1:2" ht="12.75" customHeight="1">
      <c r="A101" s="31" t="s">
        <v>444</v>
      </c>
      <c r="B101" s="31" t="s">
        <v>445</v>
      </c>
    </row>
    <row r="102" spans="1:2" ht="12.75" customHeight="1">
      <c r="A102" s="31" t="s">
        <v>446</v>
      </c>
      <c r="B102" s="31" t="s">
        <v>447</v>
      </c>
    </row>
    <row r="103" spans="1:2" ht="12.75" customHeight="1">
      <c r="A103" s="29"/>
      <c r="B103" s="30"/>
    </row>
    <row r="104" spans="1:2" ht="12.75" customHeight="1">
      <c r="A104" s="35"/>
      <c r="B104" s="36"/>
    </row>
    <row r="105" spans="1:2" ht="15.75" customHeight="1">
      <c r="A105" s="188" t="s">
        <v>448</v>
      </c>
      <c r="B105" s="188"/>
    </row>
    <row r="106" spans="1:2" ht="12.75" customHeight="1">
      <c r="A106" s="31" t="s">
        <v>449</v>
      </c>
      <c r="B106" s="31" t="s">
        <v>450</v>
      </c>
    </row>
    <row r="107" spans="1:2" ht="12.75" customHeight="1">
      <c r="A107" s="31" t="s">
        <v>451</v>
      </c>
      <c r="B107" s="31" t="s">
        <v>452</v>
      </c>
    </row>
    <row r="108" spans="1:2" ht="12.75" customHeight="1">
      <c r="A108" s="31" t="s">
        <v>453</v>
      </c>
      <c r="B108" s="31" t="s">
        <v>454</v>
      </c>
    </row>
    <row r="109" spans="1:2" ht="12.75" customHeight="1">
      <c r="A109" s="31" t="s">
        <v>455</v>
      </c>
      <c r="B109" s="31" t="s">
        <v>456</v>
      </c>
    </row>
    <row r="110" spans="1:2" ht="25.5" customHeight="1">
      <c r="A110" s="31" t="s">
        <v>457</v>
      </c>
      <c r="B110" s="31" t="s">
        <v>397</v>
      </c>
    </row>
    <row r="111" spans="1:2" ht="12.75" customHeight="1">
      <c r="A111" s="31" t="s">
        <v>458</v>
      </c>
      <c r="B111" s="31" t="s">
        <v>459</v>
      </c>
    </row>
    <row r="112" spans="1:2" ht="12.75" customHeight="1">
      <c r="A112" s="31" t="s">
        <v>460</v>
      </c>
      <c r="B112" s="31" t="s">
        <v>461</v>
      </c>
    </row>
    <row r="113" spans="1:2" ht="25.5" customHeight="1">
      <c r="A113" s="31" t="s">
        <v>462</v>
      </c>
      <c r="B113" s="31" t="s">
        <v>463</v>
      </c>
    </row>
    <row r="114" spans="1:2" ht="12.75" customHeight="1">
      <c r="A114" s="33"/>
      <c r="B114" s="34"/>
    </row>
    <row r="115" spans="1:2" ht="15.75" customHeight="1">
      <c r="A115" s="188" t="s">
        <v>464</v>
      </c>
      <c r="B115" s="188"/>
    </row>
    <row r="116" spans="1:2" ht="12.75" customHeight="1">
      <c r="A116" s="31"/>
      <c r="B116" s="31"/>
    </row>
    <row r="117" spans="1:2" ht="12.75" customHeight="1">
      <c r="A117" s="31" t="s">
        <v>465</v>
      </c>
      <c r="B117" s="31" t="s">
        <v>466</v>
      </c>
    </row>
    <row r="118" spans="1:2" ht="12.75" customHeight="1">
      <c r="A118" s="31" t="s">
        <v>467</v>
      </c>
      <c r="B118" s="31" t="s">
        <v>463</v>
      </c>
    </row>
    <row r="119" spans="1:2" ht="25.5" customHeight="1">
      <c r="A119" s="31" t="s">
        <v>468</v>
      </c>
      <c r="B119" s="31" t="s">
        <v>469</v>
      </c>
    </row>
    <row r="120" spans="1:2" ht="12.75" customHeight="1">
      <c r="A120" s="31" t="s">
        <v>470</v>
      </c>
      <c r="B120" s="31" t="s">
        <v>471</v>
      </c>
    </row>
    <row r="121" spans="1:2" ht="12.75" customHeight="1">
      <c r="A121" s="31" t="s">
        <v>472</v>
      </c>
      <c r="B121" s="31" t="s">
        <v>473</v>
      </c>
    </row>
    <row r="122" spans="1:2" ht="25.5" customHeight="1">
      <c r="A122" s="31" t="s">
        <v>474</v>
      </c>
      <c r="B122" s="31" t="s">
        <v>302</v>
      </c>
    </row>
    <row r="123" spans="1:2" ht="25.5" customHeight="1">
      <c r="A123" s="31" t="s">
        <v>475</v>
      </c>
      <c r="B123" s="31" t="s">
        <v>476</v>
      </c>
    </row>
    <row r="124" spans="1:2" ht="12.75" customHeight="1">
      <c r="A124" s="29"/>
      <c r="B124" s="30"/>
    </row>
    <row r="125" spans="1:2" ht="12.75" customHeight="1">
      <c r="A125" s="35"/>
      <c r="B125" s="36"/>
    </row>
    <row r="126" spans="1:2" ht="15.75" customHeight="1">
      <c r="A126" s="188" t="s">
        <v>477</v>
      </c>
      <c r="B126" s="188"/>
    </row>
    <row r="127" spans="1:2" ht="12.75" customHeight="1">
      <c r="A127" s="31" t="s">
        <v>478</v>
      </c>
      <c r="B127" s="31" t="s">
        <v>479</v>
      </c>
    </row>
    <row r="128" spans="1:2" ht="12.75" customHeight="1">
      <c r="A128" s="31" t="s">
        <v>480</v>
      </c>
      <c r="B128" s="31" t="s">
        <v>481</v>
      </c>
    </row>
    <row r="129" spans="1:2" ht="12.75" customHeight="1">
      <c r="A129" s="31" t="s">
        <v>482</v>
      </c>
      <c r="B129" s="31" t="s">
        <v>483</v>
      </c>
    </row>
    <row r="130" spans="1:2" ht="12.75" customHeight="1">
      <c r="A130" s="31" t="s">
        <v>484</v>
      </c>
      <c r="B130" s="31" t="s">
        <v>485</v>
      </c>
    </row>
    <row r="131" spans="1:2" ht="12.75" customHeight="1">
      <c r="A131" s="31" t="s">
        <v>486</v>
      </c>
      <c r="B131" s="31" t="s">
        <v>487</v>
      </c>
    </row>
    <row r="132" spans="1:2" ht="12.75" customHeight="1">
      <c r="A132" s="31" t="s">
        <v>488</v>
      </c>
      <c r="B132" s="31" t="s">
        <v>489</v>
      </c>
    </row>
    <row r="133" spans="1:2" ht="12.75" customHeight="1">
      <c r="A133" s="31" t="s">
        <v>490</v>
      </c>
      <c r="B133" s="31" t="s">
        <v>491</v>
      </c>
    </row>
    <row r="134" spans="1:2" ht="12.75" customHeight="1">
      <c r="A134" s="33"/>
      <c r="B134" s="34"/>
    </row>
    <row r="135" spans="1:2" ht="15.75" customHeight="1">
      <c r="A135" s="188" t="s">
        <v>492</v>
      </c>
      <c r="B135" s="188"/>
    </row>
    <row r="136" spans="1:2" ht="25.5" customHeight="1">
      <c r="A136" s="31" t="s">
        <v>493</v>
      </c>
      <c r="B136" s="31" t="s">
        <v>494</v>
      </c>
    </row>
    <row r="137" spans="1:2" ht="25.5" customHeight="1">
      <c r="A137" s="31" t="s">
        <v>495</v>
      </c>
      <c r="B137" s="31" t="s">
        <v>496</v>
      </c>
    </row>
    <row r="138" spans="1:2" ht="25.5" customHeight="1">
      <c r="A138" s="31" t="s">
        <v>497</v>
      </c>
      <c r="B138" s="31" t="s">
        <v>358</v>
      </c>
    </row>
    <row r="139" spans="1:2" ht="25.5" customHeight="1">
      <c r="A139" s="31" t="s">
        <v>498</v>
      </c>
      <c r="B139" s="31" t="s">
        <v>499</v>
      </c>
    </row>
    <row r="140" spans="1:2" ht="12.75" customHeight="1">
      <c r="A140" s="31" t="s">
        <v>500</v>
      </c>
      <c r="B140" s="31" t="s">
        <v>501</v>
      </c>
    </row>
    <row r="141" spans="1:2" ht="12.75" customHeight="1">
      <c r="A141" s="31" t="s">
        <v>502</v>
      </c>
      <c r="B141" s="31" t="s">
        <v>503</v>
      </c>
    </row>
    <row r="142" spans="1:2" ht="12.75" customHeight="1">
      <c r="A142" s="31" t="s">
        <v>504</v>
      </c>
      <c r="B142" s="31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60" zoomScaleNormal="160" workbookViewId="0"/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.42578125" customWidth="1"/>
    <col min="7" max="7" width="10.7109375" customWidth="1"/>
    <col min="8" max="8" width="14.140625" customWidth="1"/>
    <col min="9" max="9" width="18.42578125" customWidth="1"/>
    <col min="10" max="10" width="23.4257812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7" t="s">
        <v>672</v>
      </c>
    </row>
    <row r="2" spans="1:25" ht="11.4">
      <c r="L2" s="37" t="s">
        <v>673</v>
      </c>
      <c r="M2" s="37" t="s">
        <v>674</v>
      </c>
      <c r="Q2" s="69" t="s">
        <v>675</v>
      </c>
      <c r="R2" s="69" t="s">
        <v>589</v>
      </c>
      <c r="S2" s="69" t="s">
        <v>676</v>
      </c>
      <c r="T2" s="69" t="s">
        <v>677</v>
      </c>
      <c r="U2" s="69" t="s">
        <v>678</v>
      </c>
      <c r="V2" s="69" t="s">
        <v>679</v>
      </c>
      <c r="W2" s="69" t="s">
        <v>680</v>
      </c>
      <c r="X2" s="69" t="s">
        <v>806</v>
      </c>
    </row>
    <row r="3" spans="1:25">
      <c r="L3" s="70">
        <v>39553</v>
      </c>
      <c r="M3">
        <f ca="1">TODAY()-L3</f>
        <v>5951</v>
      </c>
      <c r="Q3" s="71">
        <v>101</v>
      </c>
      <c r="R3" s="71" t="s">
        <v>681</v>
      </c>
      <c r="S3" s="72">
        <v>36203</v>
      </c>
      <c r="T3" s="71">
        <f ca="1">DATEDIF(S3,TODAY(),"y")</f>
        <v>25</v>
      </c>
      <c r="U3" s="71">
        <f ca="1">DATEDIF(S3,TODAY(),"ym")</f>
        <v>5</v>
      </c>
      <c r="V3" s="71">
        <f ca="1">DATEDIF(S3,TODAY(),"md")</f>
        <v>19</v>
      </c>
      <c r="W3" s="71" t="str">
        <f ca="1">T3&amp;" Years "&amp;U3&amp;" Months and "&amp;V3&amp;" Days"</f>
        <v>25 Years 5 Months and 19 Days</v>
      </c>
      <c r="X3" s="71" t="s">
        <v>925</v>
      </c>
      <c r="Y3" s="40"/>
    </row>
    <row r="4" spans="1:25" ht="10.5" customHeight="1">
      <c r="A4">
        <v>1</v>
      </c>
      <c r="B4">
        <v>1</v>
      </c>
      <c r="C4" s="73">
        <v>1</v>
      </c>
      <c r="D4" t="s">
        <v>682</v>
      </c>
      <c r="E4" t="s">
        <v>683</v>
      </c>
      <c r="F4" t="s">
        <v>2</v>
      </c>
      <c r="G4" t="s">
        <v>684</v>
      </c>
      <c r="H4" s="74" t="s">
        <v>685</v>
      </c>
      <c r="I4" s="75" t="s">
        <v>686</v>
      </c>
      <c r="Q4" s="71">
        <v>102</v>
      </c>
      <c r="R4" s="71" t="s">
        <v>687</v>
      </c>
      <c r="S4" s="72">
        <v>41919</v>
      </c>
      <c r="T4" s="71">
        <f t="shared" ref="T4:T9" ca="1" si="0">DATEDIF(S4,TODAY(),"y")</f>
        <v>9</v>
      </c>
      <c r="U4" s="71">
        <f t="shared" ref="U4:U9" ca="1" si="1">DATEDIF(S4,TODAY(),"ym")</f>
        <v>9</v>
      </c>
      <c r="V4" s="71">
        <f t="shared" ref="V4:V9" ca="1" si="2">DATEDIF(S4,TODAY(),"md")</f>
        <v>24</v>
      </c>
      <c r="W4" s="71" t="str">
        <f t="shared" ref="W4:W9" ca="1" si="3">T4&amp;" Years "&amp;U4&amp;" Months and "&amp;V4&amp;" Days"</f>
        <v>9 Years 9 Months and 24 Days</v>
      </c>
      <c r="X4" s="71" t="s">
        <v>926</v>
      </c>
      <c r="Y4" s="40"/>
    </row>
    <row r="5" spans="1:25" ht="10.5" customHeight="1">
      <c r="A5">
        <v>2</v>
      </c>
      <c r="B5">
        <v>10</v>
      </c>
      <c r="C5" s="73">
        <v>1.5</v>
      </c>
      <c r="D5" t="s">
        <v>688</v>
      </c>
      <c r="E5" t="s">
        <v>689</v>
      </c>
      <c r="F5" t="s">
        <v>3</v>
      </c>
      <c r="G5" t="s">
        <v>847</v>
      </c>
      <c r="H5" s="6" t="s">
        <v>690</v>
      </c>
      <c r="I5" s="76" t="s">
        <v>691</v>
      </c>
      <c r="L5" s="37" t="s">
        <v>692</v>
      </c>
      <c r="M5" s="77" t="s">
        <v>693</v>
      </c>
      <c r="N5" s="77" t="s">
        <v>694</v>
      </c>
      <c r="Q5" s="71">
        <v>103</v>
      </c>
      <c r="R5" s="71" t="s">
        <v>695</v>
      </c>
      <c r="S5" s="72">
        <v>30919</v>
      </c>
      <c r="T5" s="71">
        <f t="shared" ca="1" si="0"/>
        <v>39</v>
      </c>
      <c r="U5" s="71">
        <f t="shared" ca="1" si="1"/>
        <v>11</v>
      </c>
      <c r="V5" s="71">
        <f t="shared" ca="1" si="2"/>
        <v>6</v>
      </c>
      <c r="W5" s="71" t="str">
        <f t="shared" ca="1" si="3"/>
        <v>39 Years 11 Months and 6 Days</v>
      </c>
      <c r="X5" s="71" t="s">
        <v>927</v>
      </c>
      <c r="Y5" s="40"/>
    </row>
    <row r="6" spans="1:25" ht="10.5" customHeight="1">
      <c r="A6">
        <v>3</v>
      </c>
      <c r="B6">
        <v>19</v>
      </c>
      <c r="C6" s="73">
        <v>2</v>
      </c>
      <c r="D6" t="s">
        <v>837</v>
      </c>
      <c r="E6" t="s">
        <v>842</v>
      </c>
      <c r="F6" t="s">
        <v>4</v>
      </c>
      <c r="G6" t="s">
        <v>848</v>
      </c>
      <c r="L6" s="70">
        <v>44287</v>
      </c>
      <c r="M6">
        <v>45</v>
      </c>
      <c r="N6" s="70">
        <f>L6+M6</f>
        <v>44332</v>
      </c>
      <c r="Q6" s="71">
        <v>104</v>
      </c>
      <c r="R6" s="71" t="s">
        <v>696</v>
      </c>
      <c r="S6" s="72">
        <v>31773</v>
      </c>
      <c r="T6" s="71">
        <f t="shared" ca="1" si="0"/>
        <v>37</v>
      </c>
      <c r="U6" s="71">
        <f t="shared" ca="1" si="1"/>
        <v>7</v>
      </c>
      <c r="V6" s="71">
        <f t="shared" ca="1" si="2"/>
        <v>4</v>
      </c>
      <c r="W6" s="71" t="str">
        <f t="shared" ca="1" si="3"/>
        <v>37 Years 7 Months and 4 Days</v>
      </c>
      <c r="X6" s="71" t="s">
        <v>928</v>
      </c>
      <c r="Y6" s="40"/>
    </row>
    <row r="7" spans="1:25" ht="10.5" customHeight="1">
      <c r="A7">
        <v>4</v>
      </c>
      <c r="B7">
        <v>28</v>
      </c>
      <c r="C7" s="73">
        <v>2.5</v>
      </c>
      <c r="D7" t="s">
        <v>838</v>
      </c>
      <c r="E7" t="s">
        <v>843</v>
      </c>
      <c r="F7" t="s">
        <v>5</v>
      </c>
      <c r="G7" t="s">
        <v>849</v>
      </c>
      <c r="H7" t="s">
        <v>697</v>
      </c>
      <c r="I7" t="s">
        <v>698</v>
      </c>
      <c r="Q7" s="71">
        <v>105</v>
      </c>
      <c r="R7" s="71" t="s">
        <v>699</v>
      </c>
      <c r="S7" s="72">
        <v>30225</v>
      </c>
      <c r="T7" s="71">
        <f t="shared" ca="1" si="0"/>
        <v>41</v>
      </c>
      <c r="U7" s="71">
        <f t="shared" ca="1" si="1"/>
        <v>9</v>
      </c>
      <c r="V7" s="71">
        <f t="shared" ca="1" si="2"/>
        <v>30</v>
      </c>
      <c r="W7" s="71" t="str">
        <f t="shared" ca="1" si="3"/>
        <v>41 Years 9 Months and 30 Days</v>
      </c>
      <c r="X7" s="71" t="s">
        <v>929</v>
      </c>
      <c r="Y7" s="40"/>
    </row>
    <row r="8" spans="1:25" ht="10.5" customHeight="1">
      <c r="A8">
        <v>5</v>
      </c>
      <c r="B8">
        <v>37</v>
      </c>
      <c r="C8" s="73">
        <v>3</v>
      </c>
      <c r="D8" t="s">
        <v>839</v>
      </c>
      <c r="E8" t="s">
        <v>844</v>
      </c>
      <c r="F8" t="s">
        <v>6</v>
      </c>
      <c r="G8" t="s">
        <v>6</v>
      </c>
      <c r="Q8" s="71">
        <v>106</v>
      </c>
      <c r="R8" s="71" t="s">
        <v>700</v>
      </c>
      <c r="S8" s="72">
        <v>33041</v>
      </c>
      <c r="T8" s="71">
        <f t="shared" ca="1" si="0"/>
        <v>34</v>
      </c>
      <c r="U8" s="71">
        <f t="shared" ca="1" si="1"/>
        <v>1</v>
      </c>
      <c r="V8" s="71">
        <f t="shared" ca="1" si="2"/>
        <v>14</v>
      </c>
      <c r="W8" s="71" t="str">
        <f t="shared" ca="1" si="3"/>
        <v>34 Years 1 Months and 14 Days</v>
      </c>
      <c r="X8" s="71" t="s">
        <v>930</v>
      </c>
      <c r="Y8" s="40"/>
    </row>
    <row r="9" spans="1:25" ht="10.5" customHeight="1">
      <c r="A9">
        <v>6</v>
      </c>
      <c r="B9">
        <v>46</v>
      </c>
      <c r="C9" s="73">
        <v>3.5</v>
      </c>
      <c r="D9" t="s">
        <v>840</v>
      </c>
      <c r="E9" t="s">
        <v>845</v>
      </c>
      <c r="F9" t="s">
        <v>7</v>
      </c>
      <c r="G9" t="s">
        <v>850</v>
      </c>
      <c r="H9" s="78">
        <f ca="1">TODAY()</f>
        <v>45504</v>
      </c>
      <c r="I9" s="79">
        <f ca="1">NOW()</f>
        <v>45504.952964004631</v>
      </c>
      <c r="Q9" s="71">
        <v>107</v>
      </c>
      <c r="R9" s="71" t="s">
        <v>701</v>
      </c>
      <c r="S9" s="72">
        <v>32831</v>
      </c>
      <c r="T9" s="71">
        <f t="shared" ca="1" si="0"/>
        <v>34</v>
      </c>
      <c r="U9" s="71">
        <f t="shared" ca="1" si="1"/>
        <v>8</v>
      </c>
      <c r="V9" s="71">
        <f t="shared" ca="1" si="2"/>
        <v>12</v>
      </c>
      <c r="W9" s="71" t="str">
        <f t="shared" ca="1" si="3"/>
        <v>34 Years 8 Months and 12 Days</v>
      </c>
      <c r="X9" s="71" t="s">
        <v>931</v>
      </c>
      <c r="Y9" s="40"/>
    </row>
    <row r="10" spans="1:25" ht="10.5" customHeight="1">
      <c r="A10">
        <v>7</v>
      </c>
      <c r="B10">
        <v>55</v>
      </c>
      <c r="C10" s="73">
        <v>4</v>
      </c>
      <c r="D10" t="s">
        <v>841</v>
      </c>
      <c r="E10" t="s">
        <v>846</v>
      </c>
      <c r="F10" t="s">
        <v>41</v>
      </c>
      <c r="G10" t="s">
        <v>851</v>
      </c>
      <c r="L10" s="81">
        <v>44808</v>
      </c>
      <c r="M10" s="80" t="s">
        <v>702</v>
      </c>
    </row>
    <row r="11" spans="1:25" ht="10.5" customHeight="1">
      <c r="A11">
        <v>8</v>
      </c>
      <c r="B11">
        <v>64</v>
      </c>
      <c r="C11" s="73">
        <v>4.5</v>
      </c>
      <c r="D11" t="s">
        <v>682</v>
      </c>
      <c r="E11" t="s">
        <v>683</v>
      </c>
      <c r="F11" t="s">
        <v>42</v>
      </c>
      <c r="G11" t="s">
        <v>852</v>
      </c>
      <c r="M11" s="81">
        <v>44808</v>
      </c>
      <c r="T11" s="89" t="s">
        <v>807</v>
      </c>
    </row>
    <row r="12" spans="1:25" ht="10.5" customHeight="1">
      <c r="A12">
        <v>9</v>
      </c>
      <c r="B12">
        <v>73</v>
      </c>
      <c r="C12" s="73">
        <v>5</v>
      </c>
      <c r="D12" t="s">
        <v>688</v>
      </c>
      <c r="E12" t="s">
        <v>689</v>
      </c>
      <c r="F12" t="s">
        <v>43</v>
      </c>
      <c r="G12" t="s">
        <v>853</v>
      </c>
      <c r="H12" s="6">
        <f ca="1">TODAY()</f>
        <v>45504</v>
      </c>
      <c r="I12" s="76">
        <f ca="1">NOW()</f>
        <v>45504.952964004631</v>
      </c>
    </row>
    <row r="13" spans="1:25" ht="10.5" customHeight="1">
      <c r="A13">
        <v>10</v>
      </c>
      <c r="B13">
        <v>82</v>
      </c>
      <c r="C13" s="73">
        <v>5.5</v>
      </c>
      <c r="D13" t="s">
        <v>837</v>
      </c>
      <c r="E13" t="s">
        <v>842</v>
      </c>
      <c r="F13" t="s">
        <v>44</v>
      </c>
      <c r="G13" t="s">
        <v>854</v>
      </c>
      <c r="M13" s="82" t="s">
        <v>703</v>
      </c>
      <c r="N13" s="82" t="s">
        <v>704</v>
      </c>
      <c r="O13" s="82" t="s">
        <v>705</v>
      </c>
      <c r="T13" s="89" t="s">
        <v>922</v>
      </c>
    </row>
    <row r="14" spans="1:25" ht="10.5" customHeight="1">
      <c r="A14">
        <v>11</v>
      </c>
      <c r="B14">
        <v>91</v>
      </c>
      <c r="C14" s="73">
        <v>6</v>
      </c>
      <c r="D14" t="s">
        <v>838</v>
      </c>
      <c r="E14" t="s">
        <v>843</v>
      </c>
      <c r="F14" t="s">
        <v>45</v>
      </c>
      <c r="G14" t="s">
        <v>855</v>
      </c>
      <c r="L14" s="78">
        <v>44828</v>
      </c>
      <c r="T14" s="89" t="s">
        <v>923</v>
      </c>
    </row>
    <row r="15" spans="1:25" ht="10.5" customHeight="1">
      <c r="A15">
        <v>12</v>
      </c>
      <c r="B15">
        <v>100</v>
      </c>
      <c r="C15" s="73">
        <v>6.5</v>
      </c>
      <c r="D15" t="s">
        <v>839</v>
      </c>
      <c r="E15" t="s">
        <v>844</v>
      </c>
      <c r="F15" t="s">
        <v>46</v>
      </c>
      <c r="G15" t="s">
        <v>856</v>
      </c>
      <c r="L15" t="s">
        <v>706</v>
      </c>
      <c r="T15" s="89" t="s">
        <v>924</v>
      </c>
    </row>
    <row r="16" spans="1:25" ht="10.5" customHeight="1">
      <c r="A16">
        <v>13</v>
      </c>
      <c r="B16">
        <v>109</v>
      </c>
      <c r="C16" s="73">
        <v>7</v>
      </c>
      <c r="D16" t="s">
        <v>840</v>
      </c>
      <c r="E16" t="s">
        <v>845</v>
      </c>
      <c r="F16" t="s">
        <v>2</v>
      </c>
      <c r="G16" t="s">
        <v>684</v>
      </c>
      <c r="L16" t="s">
        <v>830</v>
      </c>
    </row>
    <row r="17" spans="1:13" ht="10.5" customHeight="1">
      <c r="A17">
        <v>14</v>
      </c>
      <c r="B17">
        <v>118</v>
      </c>
      <c r="C17" s="73">
        <v>7.5</v>
      </c>
      <c r="D17" t="s">
        <v>841</v>
      </c>
      <c r="E17" t="s">
        <v>846</v>
      </c>
      <c r="F17" t="s">
        <v>3</v>
      </c>
      <c r="G17" t="s">
        <v>847</v>
      </c>
    </row>
    <row r="18" spans="1:13" ht="10.5" customHeight="1">
      <c r="A18">
        <v>15</v>
      </c>
      <c r="B18">
        <v>127</v>
      </c>
      <c r="C18" s="73">
        <v>8</v>
      </c>
      <c r="D18" t="s">
        <v>682</v>
      </c>
      <c r="E18" t="s">
        <v>683</v>
      </c>
      <c r="F18" t="s">
        <v>4</v>
      </c>
      <c r="G18" t="s">
        <v>848</v>
      </c>
      <c r="L18" s="70">
        <v>1</v>
      </c>
      <c r="M18" t="s">
        <v>707</v>
      </c>
    </row>
    <row r="19" spans="1:13" ht="10.5" customHeight="1">
      <c r="L19">
        <f ca="1">TODAY()</f>
        <v>45504</v>
      </c>
      <c r="M19" t="s">
        <v>708</v>
      </c>
    </row>
    <row r="20" spans="1:13" ht="10.5" customHeight="1"/>
    <row r="21" spans="1:13" ht="10.5" customHeight="1">
      <c r="A21" s="83" t="s">
        <v>709</v>
      </c>
      <c r="B21" s="84"/>
      <c r="C21" s="84"/>
      <c r="D21" s="84"/>
      <c r="E21" s="84"/>
      <c r="F21" s="84"/>
      <c r="G21" s="84"/>
      <c r="H21" s="84"/>
    </row>
    <row r="22" spans="1:13" ht="10.5" customHeight="1" thickBot="1">
      <c r="M22" s="85">
        <v>44796</v>
      </c>
    </row>
    <row r="23" spans="1:13" ht="10.5" customHeight="1" thickBot="1">
      <c r="A23" s="118" t="s">
        <v>710</v>
      </c>
      <c r="B23" s="119" t="s">
        <v>710</v>
      </c>
      <c r="C23" s="118" t="s">
        <v>711</v>
      </c>
      <c r="D23" s="37" t="s">
        <v>808</v>
      </c>
      <c r="H23" t="s">
        <v>712</v>
      </c>
      <c r="M23" s="85"/>
    </row>
    <row r="24" spans="1:13" ht="10.5" customHeight="1">
      <c r="A24" s="38">
        <v>1</v>
      </c>
      <c r="B24" s="86">
        <v>1</v>
      </c>
      <c r="C24" s="38">
        <v>1</v>
      </c>
      <c r="D24" t="s">
        <v>809</v>
      </c>
      <c r="H24">
        <v>11</v>
      </c>
      <c r="M24" s="85"/>
    </row>
    <row r="25" spans="1:13" ht="10.5" customHeight="1">
      <c r="A25" s="38">
        <v>3</v>
      </c>
      <c r="B25" s="86">
        <v>3</v>
      </c>
      <c r="C25" s="38">
        <v>3</v>
      </c>
      <c r="H25" t="s">
        <v>713</v>
      </c>
      <c r="M25" s="85"/>
    </row>
    <row r="26" spans="1:13" ht="10.5" customHeight="1">
      <c r="A26" s="38"/>
      <c r="B26" s="86"/>
      <c r="C26" s="38"/>
      <c r="D26" s="37" t="s">
        <v>810</v>
      </c>
      <c r="H26">
        <v>22</v>
      </c>
      <c r="M26" s="85"/>
    </row>
    <row r="27" spans="1:13" ht="10.5" customHeight="1">
      <c r="A27" s="38"/>
      <c r="B27" s="86"/>
      <c r="C27" s="38"/>
      <c r="D27" t="s">
        <v>811</v>
      </c>
      <c r="H27" t="s">
        <v>714</v>
      </c>
      <c r="M27" s="85"/>
    </row>
    <row r="28" spans="1:13" ht="10.5" customHeight="1">
      <c r="A28" s="38"/>
      <c r="B28" s="86"/>
      <c r="C28" s="38"/>
      <c r="H28">
        <v>33</v>
      </c>
      <c r="M28" s="85"/>
    </row>
    <row r="29" spans="1:13" ht="10.5" customHeight="1">
      <c r="A29" s="38"/>
      <c r="B29" s="86"/>
      <c r="C29" s="38"/>
      <c r="H29" t="b">
        <v>1</v>
      </c>
      <c r="I29" t="s">
        <v>715</v>
      </c>
      <c r="M29" s="85"/>
    </row>
    <row r="30" spans="1:13" ht="10.5" customHeight="1">
      <c r="A30" s="38"/>
      <c r="B30" s="86"/>
      <c r="C30" s="38"/>
      <c r="H30" t="b">
        <v>0</v>
      </c>
      <c r="M30" s="85"/>
    </row>
    <row r="31" spans="1:13" ht="10.5" customHeight="1">
      <c r="A31" s="38"/>
      <c r="B31" s="86"/>
      <c r="C31" s="38"/>
      <c r="M31" s="85"/>
    </row>
    <row r="32" spans="1:13" ht="10.5" customHeight="1">
      <c r="A32" s="38"/>
      <c r="B32" s="86"/>
      <c r="C32" s="38"/>
      <c r="M32" s="85"/>
    </row>
    <row r="33" spans="1:13" ht="10.5" customHeight="1">
      <c r="A33" s="38"/>
      <c r="B33" s="86"/>
      <c r="C33" s="38"/>
      <c r="M33" s="85"/>
    </row>
    <row r="34" spans="1:13" ht="10.5" customHeight="1">
      <c r="A34" s="38"/>
      <c r="B34" s="86"/>
      <c r="C34" s="38"/>
      <c r="M34" s="85"/>
    </row>
    <row r="35" spans="1:13" ht="10.5" customHeight="1">
      <c r="A35" s="38"/>
      <c r="B35" s="86"/>
      <c r="C35" s="38"/>
      <c r="I35" s="6"/>
      <c r="M35" s="85"/>
    </row>
    <row r="36" spans="1:13" ht="10.5" customHeight="1">
      <c r="A36" s="38"/>
      <c r="B36" s="86"/>
      <c r="C36" s="38"/>
    </row>
    <row r="37" spans="1:13" ht="10.5" customHeight="1">
      <c r="A37" s="38"/>
      <c r="B37" s="86"/>
      <c r="C37" s="38"/>
    </row>
    <row r="38" spans="1:13" ht="10.5" customHeight="1">
      <c r="A38" s="38"/>
      <c r="B38" s="86"/>
      <c r="C38" s="38"/>
    </row>
    <row r="39" spans="1:13" ht="10.5" customHeight="1">
      <c r="H39" t="s">
        <v>716</v>
      </c>
      <c r="I39" s="6">
        <v>43941</v>
      </c>
      <c r="K39" s="6">
        <v>43941</v>
      </c>
    </row>
    <row r="40" spans="1:13" ht="10.5" customHeight="1">
      <c r="H40" t="s">
        <v>717</v>
      </c>
      <c r="I40" s="6">
        <v>43599</v>
      </c>
      <c r="K40" s="6">
        <v>43599</v>
      </c>
    </row>
    <row r="41" spans="1:13" ht="10.5" customHeight="1">
      <c r="H41" t="s">
        <v>718</v>
      </c>
      <c r="I41" s="6">
        <v>44369</v>
      </c>
      <c r="K41" s="6">
        <v>44369</v>
      </c>
    </row>
    <row r="42" spans="1:13" ht="10.5" customHeight="1">
      <c r="A42" s="51" t="s">
        <v>719</v>
      </c>
      <c r="B42" s="51" t="s">
        <v>720</v>
      </c>
      <c r="H42" t="s">
        <v>721</v>
      </c>
      <c r="I42" s="6">
        <v>43294</v>
      </c>
      <c r="K42" s="6">
        <v>43294</v>
      </c>
    </row>
    <row r="43" spans="1:13" ht="10.5" customHeight="1">
      <c r="A43" s="78">
        <v>43741</v>
      </c>
      <c r="B43" s="78">
        <v>43769</v>
      </c>
      <c r="C43">
        <f>_xlfn.DAYS(B43,A43)</f>
        <v>28</v>
      </c>
      <c r="D43">
        <f>B43-A43</f>
        <v>28</v>
      </c>
    </row>
    <row r="44" spans="1:13" ht="10.5" customHeight="1">
      <c r="A44" s="78">
        <v>43741</v>
      </c>
      <c r="B44" s="78">
        <v>43769</v>
      </c>
      <c r="C44">
        <f>NETWORKDAYS(A44,B44,B45:B46)</f>
        <v>19</v>
      </c>
      <c r="I44" s="51" t="s">
        <v>722</v>
      </c>
      <c r="J44" s="51" t="s">
        <v>723</v>
      </c>
    </row>
    <row r="45" spans="1:13" ht="10.5" customHeight="1">
      <c r="A45" s="179" t="s">
        <v>724</v>
      </c>
      <c r="B45" s="87">
        <v>43742</v>
      </c>
      <c r="C45">
        <f>NETWORKDAYS(A44,B44)</f>
        <v>21</v>
      </c>
      <c r="H45" s="78">
        <v>43864</v>
      </c>
      <c r="I45">
        <v>10</v>
      </c>
      <c r="J45" s="6">
        <f>EDATE(H45,I45)</f>
        <v>44168</v>
      </c>
    </row>
    <row r="46" spans="1:13" ht="10.5" customHeight="1">
      <c r="A46" s="179"/>
      <c r="B46" s="87">
        <v>43745</v>
      </c>
      <c r="H46" s="78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25</v>
      </c>
      <c r="J48" s="51" t="s">
        <v>723</v>
      </c>
    </row>
    <row r="49" spans="1:12" ht="10.5" customHeight="1">
      <c r="A49" s="88" t="s">
        <v>726</v>
      </c>
      <c r="B49" s="88" t="s">
        <v>679</v>
      </c>
      <c r="C49" s="88" t="s">
        <v>727</v>
      </c>
      <c r="D49" s="88" t="s">
        <v>728</v>
      </c>
      <c r="H49" s="78">
        <v>44169</v>
      </c>
      <c r="I49">
        <v>3</v>
      </c>
      <c r="J49" s="6">
        <f>EDATE(H49,I49*12)</f>
        <v>45264</v>
      </c>
      <c r="K49" s="89" t="s">
        <v>932</v>
      </c>
    </row>
    <row r="50" spans="1:12" ht="10.5" customHeight="1">
      <c r="A50" s="78">
        <v>43741</v>
      </c>
      <c r="B50">
        <v>7</v>
      </c>
      <c r="C50" s="89" t="s">
        <v>729</v>
      </c>
      <c r="D50" s="78">
        <f>WORKDAY.INTL(A50,B50,C50)</f>
        <v>43749</v>
      </c>
      <c r="H50" s="78"/>
    </row>
    <row r="51" spans="1:12" ht="10.5" customHeight="1"/>
    <row r="52" spans="1:12" ht="10.5" customHeight="1">
      <c r="H52" s="90" t="s">
        <v>251</v>
      </c>
      <c r="I52" s="90" t="s">
        <v>730</v>
      </c>
      <c r="J52" s="90" t="s">
        <v>731</v>
      </c>
      <c r="K52" s="90" t="s">
        <v>732</v>
      </c>
    </row>
    <row r="53" spans="1:12" ht="10.5" customHeight="1">
      <c r="H53" s="91">
        <v>41821</v>
      </c>
      <c r="I53" s="71" t="s">
        <v>733</v>
      </c>
      <c r="J53" s="71" t="str">
        <f>TEXT(H53,"dd")</f>
        <v>01</v>
      </c>
      <c r="K53" s="92" t="s">
        <v>734</v>
      </c>
    </row>
    <row r="54" spans="1:12" ht="10.5" customHeight="1">
      <c r="H54" s="91">
        <v>41821</v>
      </c>
      <c r="I54" s="71" t="s">
        <v>735</v>
      </c>
      <c r="J54" s="71" t="str">
        <f>TEXT(H54,"dddd")</f>
        <v>Tuesday</v>
      </c>
      <c r="K54" s="92" t="s">
        <v>736</v>
      </c>
    </row>
    <row r="55" spans="1:12" ht="10.5" customHeight="1">
      <c r="H55" s="91">
        <v>41821</v>
      </c>
      <c r="I55" s="71" t="s">
        <v>737</v>
      </c>
      <c r="J55" s="71" t="str">
        <f>TEXT(H55,"mm")</f>
        <v>07</v>
      </c>
      <c r="K55" s="92" t="s">
        <v>738</v>
      </c>
    </row>
    <row r="56" spans="1:12" ht="10.5" customHeight="1">
      <c r="H56" s="91">
        <v>41821</v>
      </c>
      <c r="I56" s="71" t="s">
        <v>739</v>
      </c>
      <c r="J56" s="71" t="str">
        <f>TEXT(H56,"mmmm")</f>
        <v>July</v>
      </c>
      <c r="K56" s="92" t="s">
        <v>740</v>
      </c>
    </row>
    <row r="57" spans="1:12" ht="10.5" customHeight="1">
      <c r="H57" s="91">
        <v>41821</v>
      </c>
      <c r="I57" s="71" t="s">
        <v>741</v>
      </c>
      <c r="J57" s="71" t="str">
        <f>TEXT(H57,"yyyy")</f>
        <v>2014</v>
      </c>
      <c r="K57" s="92" t="s">
        <v>742</v>
      </c>
    </row>
    <row r="58" spans="1:12" ht="10.5" customHeight="1">
      <c r="H58" s="91">
        <v>41892</v>
      </c>
      <c r="I58" s="71" t="s">
        <v>743</v>
      </c>
      <c r="J58" s="72">
        <f>EOMONTH(H58,0)</f>
        <v>41912</v>
      </c>
      <c r="K58" s="92" t="s">
        <v>744</v>
      </c>
    </row>
    <row r="59" spans="1:12" ht="10.5" customHeight="1">
      <c r="H59" s="91">
        <v>41892</v>
      </c>
      <c r="I59" s="71" t="s">
        <v>745</v>
      </c>
      <c r="J59" s="71">
        <f>WEEKNUM(H59)</f>
        <v>37</v>
      </c>
      <c r="K59" s="92" t="s">
        <v>746</v>
      </c>
    </row>
    <row r="60" spans="1:12" ht="10.5" customHeight="1"/>
    <row r="61" spans="1:12" ht="10.5" customHeight="1">
      <c r="B61" t="s">
        <v>688</v>
      </c>
      <c r="C61" t="s">
        <v>812</v>
      </c>
      <c r="D61" t="s">
        <v>689</v>
      </c>
      <c r="E61" t="s">
        <v>813</v>
      </c>
      <c r="F61" t="s">
        <v>814</v>
      </c>
      <c r="G61" t="s">
        <v>882</v>
      </c>
      <c r="H61" t="s">
        <v>769</v>
      </c>
      <c r="I61" t="s">
        <v>898</v>
      </c>
      <c r="J61" t="s">
        <v>899</v>
      </c>
      <c r="K61" t="s">
        <v>900</v>
      </c>
      <c r="L61" t="s">
        <v>915</v>
      </c>
    </row>
    <row r="62" spans="1:12" ht="10.5" customHeight="1">
      <c r="B62" t="s">
        <v>837</v>
      </c>
      <c r="C62" t="s">
        <v>857</v>
      </c>
      <c r="D62" t="s">
        <v>842</v>
      </c>
      <c r="E62" t="s">
        <v>861</v>
      </c>
      <c r="F62" t="s">
        <v>867</v>
      </c>
      <c r="G62" t="s">
        <v>883</v>
      </c>
      <c r="H62" t="s">
        <v>769</v>
      </c>
      <c r="I62" t="s">
        <v>766</v>
      </c>
      <c r="J62" t="s">
        <v>905</v>
      </c>
      <c r="K62" t="s">
        <v>910</v>
      </c>
      <c r="L62" t="s">
        <v>916</v>
      </c>
    </row>
    <row r="63" spans="1:12" ht="10.5" customHeight="1">
      <c r="B63" t="s">
        <v>838</v>
      </c>
      <c r="C63" t="s">
        <v>858</v>
      </c>
      <c r="D63" t="s">
        <v>843</v>
      </c>
      <c r="E63" t="s">
        <v>862</v>
      </c>
      <c r="F63" t="s">
        <v>868</v>
      </c>
      <c r="G63" t="s">
        <v>884</v>
      </c>
      <c r="H63" t="s">
        <v>769</v>
      </c>
      <c r="I63" t="s">
        <v>901</v>
      </c>
      <c r="J63" t="s">
        <v>906</v>
      </c>
      <c r="K63" t="s">
        <v>911</v>
      </c>
      <c r="L63" t="s">
        <v>917</v>
      </c>
    </row>
    <row r="64" spans="1:12" ht="10.5" customHeight="1">
      <c r="B64" t="s">
        <v>839</v>
      </c>
      <c r="C64" t="s">
        <v>859</v>
      </c>
      <c r="D64" t="s">
        <v>844</v>
      </c>
      <c r="E64" t="s">
        <v>863</v>
      </c>
      <c r="F64" t="s">
        <v>869</v>
      </c>
      <c r="G64" t="s">
        <v>885</v>
      </c>
      <c r="H64" t="s">
        <v>769</v>
      </c>
      <c r="I64" t="s">
        <v>902</v>
      </c>
      <c r="J64" t="s">
        <v>907</v>
      </c>
      <c r="K64" t="s">
        <v>912</v>
      </c>
      <c r="L64" t="s">
        <v>918</v>
      </c>
    </row>
    <row r="65" spans="2:12" ht="10.5" customHeight="1">
      <c r="B65" t="s">
        <v>840</v>
      </c>
      <c r="C65" t="s">
        <v>860</v>
      </c>
      <c r="D65" t="s">
        <v>845</v>
      </c>
      <c r="E65" t="s">
        <v>864</v>
      </c>
      <c r="F65" t="s">
        <v>870</v>
      </c>
      <c r="G65" t="s">
        <v>886</v>
      </c>
      <c r="H65" t="s">
        <v>769</v>
      </c>
      <c r="I65" t="s">
        <v>903</v>
      </c>
      <c r="J65" t="s">
        <v>908</v>
      </c>
      <c r="K65" t="s">
        <v>913</v>
      </c>
      <c r="L65" t="s">
        <v>919</v>
      </c>
    </row>
    <row r="66" spans="2:12" ht="10.5" customHeight="1">
      <c r="B66" t="s">
        <v>688</v>
      </c>
      <c r="C66" t="s">
        <v>812</v>
      </c>
      <c r="D66" t="s">
        <v>846</v>
      </c>
      <c r="E66" t="s">
        <v>865</v>
      </c>
      <c r="F66" t="s">
        <v>871</v>
      </c>
      <c r="G66" t="s">
        <v>887</v>
      </c>
      <c r="H66" t="s">
        <v>769</v>
      </c>
      <c r="I66" t="s">
        <v>904</v>
      </c>
      <c r="J66" t="s">
        <v>909</v>
      </c>
      <c r="K66" t="s">
        <v>914</v>
      </c>
      <c r="L66" t="s">
        <v>920</v>
      </c>
    </row>
    <row r="67" spans="2:12" ht="10.5" customHeight="1">
      <c r="B67" t="s">
        <v>837</v>
      </c>
      <c r="C67" t="s">
        <v>857</v>
      </c>
      <c r="D67" t="s">
        <v>683</v>
      </c>
      <c r="E67" t="s">
        <v>866</v>
      </c>
      <c r="F67" t="s">
        <v>872</v>
      </c>
      <c r="G67" t="s">
        <v>888</v>
      </c>
      <c r="H67" t="s">
        <v>769</v>
      </c>
      <c r="I67" t="s">
        <v>898</v>
      </c>
      <c r="J67" t="s">
        <v>899</v>
      </c>
      <c r="K67" t="s">
        <v>900</v>
      </c>
      <c r="L67" t="s">
        <v>921</v>
      </c>
    </row>
    <row r="68" spans="2:12" ht="10.5" customHeight="1">
      <c r="B68" t="s">
        <v>838</v>
      </c>
      <c r="C68" t="s">
        <v>858</v>
      </c>
      <c r="D68" t="s">
        <v>689</v>
      </c>
      <c r="E68" t="s">
        <v>813</v>
      </c>
      <c r="F68" t="s">
        <v>873</v>
      </c>
      <c r="G68" t="s">
        <v>889</v>
      </c>
      <c r="H68" t="s">
        <v>769</v>
      </c>
      <c r="I68" t="s">
        <v>766</v>
      </c>
      <c r="J68" t="s">
        <v>905</v>
      </c>
      <c r="K68" t="s">
        <v>910</v>
      </c>
      <c r="L68" t="s">
        <v>915</v>
      </c>
    </row>
    <row r="69" spans="2:12" ht="10.5" customHeight="1">
      <c r="B69" t="s">
        <v>839</v>
      </c>
      <c r="C69" t="s">
        <v>859</v>
      </c>
      <c r="D69" t="s">
        <v>842</v>
      </c>
      <c r="E69" t="s">
        <v>861</v>
      </c>
      <c r="F69" t="s">
        <v>874</v>
      </c>
      <c r="G69" t="s">
        <v>890</v>
      </c>
      <c r="H69" t="s">
        <v>769</v>
      </c>
      <c r="I69" t="s">
        <v>901</v>
      </c>
      <c r="J69" t="s">
        <v>906</v>
      </c>
      <c r="K69" t="s">
        <v>911</v>
      </c>
      <c r="L69" t="s">
        <v>916</v>
      </c>
    </row>
    <row r="70" spans="2:12" ht="10.5" customHeight="1">
      <c r="B70" t="s">
        <v>840</v>
      </c>
      <c r="C70" t="s">
        <v>860</v>
      </c>
      <c r="D70" t="s">
        <v>843</v>
      </c>
      <c r="E70" t="s">
        <v>862</v>
      </c>
      <c r="F70" t="s">
        <v>875</v>
      </c>
      <c r="G70" t="s">
        <v>891</v>
      </c>
      <c r="H70" t="s">
        <v>769</v>
      </c>
      <c r="I70" t="s">
        <v>902</v>
      </c>
      <c r="J70" t="s">
        <v>907</v>
      </c>
      <c r="K70" t="s">
        <v>912</v>
      </c>
      <c r="L70" t="s">
        <v>917</v>
      </c>
    </row>
    <row r="71" spans="2:12" ht="10.5" customHeight="1">
      <c r="B71" t="s">
        <v>688</v>
      </c>
      <c r="C71" t="s">
        <v>812</v>
      </c>
      <c r="D71" t="s">
        <v>844</v>
      </c>
      <c r="E71" t="s">
        <v>863</v>
      </c>
      <c r="F71" t="s">
        <v>876</v>
      </c>
      <c r="G71" t="s">
        <v>892</v>
      </c>
      <c r="H71" t="s">
        <v>769</v>
      </c>
      <c r="I71" t="s">
        <v>903</v>
      </c>
      <c r="J71" t="s">
        <v>908</v>
      </c>
      <c r="K71" t="s">
        <v>913</v>
      </c>
      <c r="L71" t="s">
        <v>918</v>
      </c>
    </row>
    <row r="72" spans="2:12" ht="10.5" customHeight="1">
      <c r="B72" t="s">
        <v>837</v>
      </c>
      <c r="C72" t="s">
        <v>857</v>
      </c>
      <c r="D72" t="s">
        <v>845</v>
      </c>
      <c r="E72" t="s">
        <v>864</v>
      </c>
      <c r="F72" t="s">
        <v>877</v>
      </c>
      <c r="G72" t="s">
        <v>893</v>
      </c>
      <c r="H72" t="s">
        <v>769</v>
      </c>
      <c r="I72" t="s">
        <v>904</v>
      </c>
      <c r="J72" t="s">
        <v>909</v>
      </c>
      <c r="K72" t="s">
        <v>914</v>
      </c>
      <c r="L72" t="s">
        <v>919</v>
      </c>
    </row>
    <row r="73" spans="2:12" ht="10.5" customHeight="1">
      <c r="B73" t="s">
        <v>838</v>
      </c>
      <c r="C73" t="s">
        <v>858</v>
      </c>
      <c r="D73" t="s">
        <v>846</v>
      </c>
      <c r="E73" t="s">
        <v>865</v>
      </c>
      <c r="F73" t="s">
        <v>878</v>
      </c>
      <c r="G73" t="s">
        <v>894</v>
      </c>
      <c r="H73" t="s">
        <v>769</v>
      </c>
      <c r="I73" t="s">
        <v>898</v>
      </c>
      <c r="J73" t="s">
        <v>899</v>
      </c>
      <c r="K73" t="s">
        <v>900</v>
      </c>
      <c r="L73" t="s">
        <v>920</v>
      </c>
    </row>
    <row r="74" spans="2:12" ht="10.5" customHeight="1">
      <c r="B74" t="s">
        <v>839</v>
      </c>
      <c r="C74" t="s">
        <v>859</v>
      </c>
      <c r="D74" t="s">
        <v>683</v>
      </c>
      <c r="E74" t="s">
        <v>866</v>
      </c>
      <c r="F74" t="s">
        <v>879</v>
      </c>
      <c r="G74" t="s">
        <v>895</v>
      </c>
      <c r="H74" t="s">
        <v>769</v>
      </c>
      <c r="I74" t="s">
        <v>766</v>
      </c>
      <c r="J74" t="s">
        <v>905</v>
      </c>
      <c r="K74" t="s">
        <v>910</v>
      </c>
      <c r="L74" t="s">
        <v>921</v>
      </c>
    </row>
    <row r="75" spans="2:12" ht="10.5" customHeight="1">
      <c r="B75" t="s">
        <v>840</v>
      </c>
      <c r="C75" t="s">
        <v>860</v>
      </c>
      <c r="D75" t="s">
        <v>689</v>
      </c>
      <c r="E75" t="s">
        <v>813</v>
      </c>
      <c r="F75" t="s">
        <v>880</v>
      </c>
      <c r="G75" t="s">
        <v>896</v>
      </c>
      <c r="H75" t="s">
        <v>769</v>
      </c>
      <c r="I75" t="s">
        <v>901</v>
      </c>
      <c r="J75" t="s">
        <v>906</v>
      </c>
      <c r="K75" t="s">
        <v>911</v>
      </c>
      <c r="L75" t="s">
        <v>915</v>
      </c>
    </row>
    <row r="76" spans="2:12" ht="10.5" customHeight="1">
      <c r="B76" t="s">
        <v>688</v>
      </c>
      <c r="C76" t="s">
        <v>812</v>
      </c>
      <c r="D76" t="s">
        <v>842</v>
      </c>
      <c r="E76" t="s">
        <v>861</v>
      </c>
      <c r="F76" t="s">
        <v>881</v>
      </c>
      <c r="G76" t="s">
        <v>897</v>
      </c>
      <c r="H76" t="s">
        <v>769</v>
      </c>
      <c r="I76" t="s">
        <v>902</v>
      </c>
      <c r="J76" t="s">
        <v>907</v>
      </c>
      <c r="K76" t="s">
        <v>912</v>
      </c>
      <c r="L76" t="s">
        <v>916</v>
      </c>
    </row>
    <row r="77" spans="2:12" ht="10.5" customHeight="1"/>
    <row r="78" spans="2:12" ht="10.5" customHeight="1"/>
    <row r="79" spans="2:12" ht="10.5" customHeight="1"/>
    <row r="80" spans="2:12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50" zoomScaleNormal="150" workbookViewId="0">
      <selection activeCell="E9" sqref="E9"/>
    </sheetView>
  </sheetViews>
  <sheetFormatPr defaultRowHeight="10.199999999999999"/>
  <cols>
    <col min="7" max="7" width="12" customWidth="1"/>
  </cols>
  <sheetData>
    <row r="1" spans="1:16" ht="10.5" customHeight="1">
      <c r="A1" s="100" t="s">
        <v>23</v>
      </c>
      <c r="B1" s="100" t="s">
        <v>24</v>
      </c>
      <c r="C1" s="100" t="s">
        <v>25</v>
      </c>
      <c r="D1" s="100" t="s">
        <v>26</v>
      </c>
      <c r="E1" s="100" t="s">
        <v>27</v>
      </c>
      <c r="F1" s="100" t="s">
        <v>1</v>
      </c>
      <c r="G1" s="100" t="s">
        <v>28</v>
      </c>
      <c r="I1" s="101" t="s">
        <v>753</v>
      </c>
    </row>
    <row r="2" spans="1:16" ht="10.5" customHeight="1">
      <c r="A2" s="102">
        <v>1</v>
      </c>
      <c r="B2" s="102" t="s">
        <v>29</v>
      </c>
      <c r="C2" s="102">
        <v>45</v>
      </c>
      <c r="D2" s="102">
        <v>65</v>
      </c>
      <c r="E2" s="102">
        <v>54</v>
      </c>
      <c r="F2" s="102">
        <f t="shared" ref="F2:F11" si="0">SUM(C2:E2)</f>
        <v>164</v>
      </c>
      <c r="G2" s="102" t="str">
        <f t="shared" ref="G2:G11" si="1">IF(F2&gt;150,"Pass","Fail")</f>
        <v>Pass</v>
      </c>
    </row>
    <row r="3" spans="1:16" ht="10.5" customHeight="1">
      <c r="A3" s="102">
        <v>2</v>
      </c>
      <c r="B3" s="102" t="s">
        <v>31</v>
      </c>
      <c r="C3" s="102">
        <v>56</v>
      </c>
      <c r="D3" s="102">
        <v>76</v>
      </c>
      <c r="E3" s="102">
        <v>48</v>
      </c>
      <c r="F3" s="102">
        <f t="shared" si="0"/>
        <v>180</v>
      </c>
      <c r="G3" s="102" t="str">
        <f t="shared" si="1"/>
        <v>Pass</v>
      </c>
      <c r="J3" s="180" t="s">
        <v>754</v>
      </c>
      <c r="K3" s="180"/>
      <c r="M3" s="180" t="s">
        <v>755</v>
      </c>
      <c r="N3" s="180"/>
      <c r="O3" s="180"/>
    </row>
    <row r="4" spans="1:16" ht="10.5" customHeight="1">
      <c r="A4" s="102">
        <v>3</v>
      </c>
      <c r="B4" s="102" t="s">
        <v>32</v>
      </c>
      <c r="C4" s="102">
        <v>56</v>
      </c>
      <c r="D4" s="102">
        <v>45</v>
      </c>
      <c r="E4" s="102">
        <v>78</v>
      </c>
      <c r="F4" s="102">
        <f t="shared" si="0"/>
        <v>179</v>
      </c>
      <c r="G4" s="102" t="str">
        <f t="shared" si="1"/>
        <v>Pass</v>
      </c>
      <c r="J4" s="103" t="s">
        <v>25</v>
      </c>
      <c r="K4" s="103" t="s">
        <v>26</v>
      </c>
      <c r="M4" s="103" t="s">
        <v>25</v>
      </c>
      <c r="N4" s="103" t="s">
        <v>26</v>
      </c>
      <c r="O4" s="103" t="s">
        <v>27</v>
      </c>
    </row>
    <row r="5" spans="1:16" ht="10.5" customHeight="1">
      <c r="A5" s="102">
        <v>4</v>
      </c>
      <c r="B5" s="102" t="s">
        <v>34</v>
      </c>
      <c r="C5" s="102">
        <v>76</v>
      </c>
      <c r="D5" s="102">
        <v>78</v>
      </c>
      <c r="E5" s="102">
        <v>66</v>
      </c>
      <c r="F5" s="102">
        <f t="shared" si="0"/>
        <v>220</v>
      </c>
      <c r="G5" s="102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2">
        <v>5</v>
      </c>
      <c r="B6" s="102" t="s">
        <v>35</v>
      </c>
      <c r="C6" s="102">
        <v>34</v>
      </c>
      <c r="D6" s="102">
        <v>56</v>
      </c>
      <c r="E6" s="102">
        <v>44</v>
      </c>
      <c r="F6" s="102">
        <f t="shared" si="0"/>
        <v>134</v>
      </c>
      <c r="G6" s="102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2">
        <v>6</v>
      </c>
      <c r="B7" s="102" t="s">
        <v>36</v>
      </c>
      <c r="C7" s="102">
        <v>78</v>
      </c>
      <c r="D7" s="102">
        <v>78</v>
      </c>
      <c r="E7" s="102">
        <v>76</v>
      </c>
      <c r="F7" s="102">
        <f t="shared" si="0"/>
        <v>232</v>
      </c>
      <c r="G7" s="102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2">
        <v>7</v>
      </c>
      <c r="B8" s="102" t="s">
        <v>37</v>
      </c>
      <c r="C8" s="102">
        <v>76</v>
      </c>
      <c r="D8" s="102">
        <v>55</v>
      </c>
      <c r="E8" s="102">
        <v>56</v>
      </c>
      <c r="F8" s="102">
        <f t="shared" si="0"/>
        <v>187</v>
      </c>
      <c r="G8" s="102" t="str">
        <f t="shared" si="1"/>
        <v>Pass</v>
      </c>
    </row>
    <row r="9" spans="1:16" ht="10.5" customHeight="1">
      <c r="A9" s="102">
        <v>8</v>
      </c>
      <c r="B9" s="102" t="s">
        <v>38</v>
      </c>
      <c r="C9" s="102">
        <v>34</v>
      </c>
      <c r="D9" s="102">
        <v>45</v>
      </c>
      <c r="E9" s="102">
        <v>43</v>
      </c>
      <c r="F9" s="102">
        <f t="shared" si="0"/>
        <v>122</v>
      </c>
      <c r="G9" s="102" t="str">
        <f t="shared" si="1"/>
        <v>Fail</v>
      </c>
      <c r="J9" s="104" t="s">
        <v>23</v>
      </c>
      <c r="K9" s="104" t="s">
        <v>24</v>
      </c>
      <c r="L9" s="104" t="s">
        <v>25</v>
      </c>
      <c r="M9" s="104" t="s">
        <v>23</v>
      </c>
      <c r="N9" s="104" t="s">
        <v>1</v>
      </c>
      <c r="O9" s="104" t="s">
        <v>25</v>
      </c>
      <c r="P9" s="104" t="s">
        <v>26</v>
      </c>
    </row>
    <row r="10" spans="1:16" ht="10.5" customHeight="1">
      <c r="A10" s="102">
        <v>9</v>
      </c>
      <c r="B10" s="102" t="s">
        <v>510</v>
      </c>
      <c r="C10" s="102">
        <v>67</v>
      </c>
      <c r="D10" s="102">
        <v>99</v>
      </c>
      <c r="E10" s="102">
        <v>76</v>
      </c>
      <c r="F10" s="102">
        <f t="shared" si="0"/>
        <v>242</v>
      </c>
      <c r="G10" s="102" t="str">
        <f t="shared" si="1"/>
        <v>Pass</v>
      </c>
      <c r="J10" s="102">
        <v>1</v>
      </c>
      <c r="K10" s="102" t="s">
        <v>29</v>
      </c>
      <c r="L10" s="102">
        <v>45</v>
      </c>
      <c r="M10" s="102">
        <v>1</v>
      </c>
      <c r="N10" s="102">
        <v>164</v>
      </c>
      <c r="O10" s="102">
        <v>45</v>
      </c>
      <c r="P10" s="102">
        <v>65</v>
      </c>
    </row>
    <row r="11" spans="1:16" ht="10.5" customHeight="1">
      <c r="A11" s="102">
        <v>10</v>
      </c>
      <c r="B11" s="102" t="s">
        <v>39</v>
      </c>
      <c r="C11" s="102">
        <v>23</v>
      </c>
      <c r="D11" s="102">
        <v>34</v>
      </c>
      <c r="E11" s="102">
        <v>56</v>
      </c>
      <c r="F11" s="102">
        <f t="shared" si="0"/>
        <v>113</v>
      </c>
      <c r="G11" s="102" t="str">
        <f t="shared" si="1"/>
        <v>Fail</v>
      </c>
      <c r="J11" s="102">
        <v>2</v>
      </c>
      <c r="K11" s="102" t="s">
        <v>31</v>
      </c>
      <c r="L11" s="102">
        <v>56</v>
      </c>
      <c r="M11" s="102">
        <v>2</v>
      </c>
      <c r="N11" s="102">
        <v>180</v>
      </c>
      <c r="O11" s="102">
        <v>56</v>
      </c>
      <c r="P11" s="102">
        <v>76</v>
      </c>
    </row>
    <row r="12" spans="1:16" ht="10.5" customHeight="1">
      <c r="J12" s="102">
        <v>3</v>
      </c>
      <c r="K12" s="102" t="s">
        <v>32</v>
      </c>
      <c r="L12" s="102">
        <v>56</v>
      </c>
      <c r="M12" s="102">
        <v>3</v>
      </c>
      <c r="N12" s="102">
        <v>179</v>
      </c>
      <c r="O12" s="102">
        <v>56</v>
      </c>
      <c r="P12" s="102">
        <v>45</v>
      </c>
    </row>
    <row r="13" spans="1:16" ht="10.5" customHeight="1">
      <c r="C13" s="180" t="s">
        <v>757</v>
      </c>
      <c r="D13" s="180"/>
      <c r="J13" s="102">
        <v>4</v>
      </c>
      <c r="K13" s="102" t="s">
        <v>34</v>
      </c>
      <c r="L13" s="102">
        <v>76</v>
      </c>
      <c r="M13" s="102">
        <v>4</v>
      </c>
      <c r="N13" s="102">
        <v>220</v>
      </c>
      <c r="O13" s="102">
        <v>76</v>
      </c>
      <c r="P13" s="102">
        <v>78</v>
      </c>
    </row>
    <row r="14" spans="1:16" ht="10.5" customHeight="1">
      <c r="A14" s="103" t="s">
        <v>23</v>
      </c>
      <c r="B14" s="103" t="s">
        <v>24</v>
      </c>
      <c r="C14" s="103" t="s">
        <v>25</v>
      </c>
      <c r="D14" s="103" t="s">
        <v>26</v>
      </c>
      <c r="E14" s="103" t="s">
        <v>27</v>
      </c>
      <c r="F14" s="103" t="s">
        <v>1</v>
      </c>
      <c r="G14" s="103" t="s">
        <v>28</v>
      </c>
      <c r="I14" s="101" t="s">
        <v>758</v>
      </c>
      <c r="J14" s="102">
        <v>5</v>
      </c>
      <c r="K14" s="102" t="s">
        <v>35</v>
      </c>
      <c r="L14" s="102">
        <v>34</v>
      </c>
      <c r="M14" s="102">
        <v>5</v>
      </c>
      <c r="N14" s="102">
        <v>134</v>
      </c>
      <c r="O14" s="102">
        <v>34</v>
      </c>
      <c r="P14" s="102">
        <v>56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  <c r="J15" s="102">
        <v>6</v>
      </c>
      <c r="K15" s="102" t="s">
        <v>36</v>
      </c>
      <c r="L15" s="102">
        <v>78</v>
      </c>
      <c r="M15" s="102">
        <v>6</v>
      </c>
      <c r="N15" s="102">
        <v>232</v>
      </c>
      <c r="O15" s="102">
        <v>78</v>
      </c>
      <c r="P15" s="102">
        <v>78</v>
      </c>
    </row>
    <row r="16" spans="1:16" ht="10.5" customHeight="1">
      <c r="J16" s="102">
        <v>7</v>
      </c>
      <c r="K16" s="102" t="s">
        <v>37</v>
      </c>
      <c r="L16" s="102">
        <v>76</v>
      </c>
      <c r="M16" s="102">
        <v>7</v>
      </c>
      <c r="N16" s="102">
        <v>187</v>
      </c>
      <c r="O16" s="102">
        <v>76</v>
      </c>
      <c r="P16" s="102">
        <v>55</v>
      </c>
    </row>
    <row r="17" spans="1:16" ht="10.5" customHeight="1">
      <c r="A17" s="100" t="s">
        <v>23</v>
      </c>
      <c r="B17" s="100" t="s">
        <v>24</v>
      </c>
      <c r="C17" s="100" t="s">
        <v>25</v>
      </c>
      <c r="D17" s="100" t="s">
        <v>26</v>
      </c>
      <c r="E17" s="100" t="s">
        <v>27</v>
      </c>
      <c r="F17" s="100" t="s">
        <v>1</v>
      </c>
      <c r="G17" s="100" t="s">
        <v>28</v>
      </c>
      <c r="J17" s="102">
        <v>9</v>
      </c>
      <c r="K17" s="102" t="s">
        <v>510</v>
      </c>
      <c r="L17" s="102">
        <v>67</v>
      </c>
      <c r="M17" s="102">
        <v>9</v>
      </c>
      <c r="N17" s="102">
        <v>242</v>
      </c>
      <c r="O17" s="102">
        <v>67</v>
      </c>
      <c r="P17" s="102">
        <v>99</v>
      </c>
    </row>
    <row r="18" spans="1:16" ht="10.5" customHeight="1">
      <c r="A18" s="102">
        <v>2</v>
      </c>
      <c r="B18" s="102" t="s">
        <v>31</v>
      </c>
      <c r="C18" s="102">
        <v>56</v>
      </c>
      <c r="D18" s="102">
        <v>76</v>
      </c>
      <c r="E18" s="102">
        <v>48</v>
      </c>
      <c r="F18" s="102">
        <v>180</v>
      </c>
      <c r="G18" s="102" t="s">
        <v>933</v>
      </c>
      <c r="I18" s="101" t="s">
        <v>731</v>
      </c>
    </row>
    <row r="19" spans="1:16" ht="10.5" customHeight="1">
      <c r="A19" s="102">
        <v>4</v>
      </c>
      <c r="B19" s="102" t="s">
        <v>34</v>
      </c>
      <c r="C19" s="102">
        <v>76</v>
      </c>
      <c r="D19" s="102">
        <v>78</v>
      </c>
      <c r="E19" s="102">
        <v>66</v>
      </c>
      <c r="F19" s="102">
        <v>220</v>
      </c>
      <c r="G19" s="102" t="s">
        <v>933</v>
      </c>
    </row>
    <row r="20" spans="1:16" ht="10.5" customHeight="1">
      <c r="A20" s="102">
        <v>6</v>
      </c>
      <c r="B20" s="102" t="s">
        <v>36</v>
      </c>
      <c r="C20" s="102">
        <v>78</v>
      </c>
      <c r="D20" s="102">
        <v>78</v>
      </c>
      <c r="E20" s="102">
        <v>76</v>
      </c>
      <c r="F20" s="102">
        <v>232</v>
      </c>
      <c r="G20" s="102" t="s">
        <v>933</v>
      </c>
    </row>
    <row r="21" spans="1:16" ht="10.5" customHeight="1">
      <c r="A21" s="102">
        <v>7</v>
      </c>
      <c r="B21" s="102" t="s">
        <v>37</v>
      </c>
      <c r="C21" s="102">
        <v>76</v>
      </c>
      <c r="D21" s="102">
        <v>55</v>
      </c>
      <c r="E21" s="102">
        <v>56</v>
      </c>
      <c r="F21" s="102">
        <v>187</v>
      </c>
      <c r="G21" s="102" t="s">
        <v>933</v>
      </c>
    </row>
    <row r="22" spans="1:16" ht="10.5" customHeight="1">
      <c r="A22" s="102">
        <v>9</v>
      </c>
      <c r="B22" s="102" t="s">
        <v>510</v>
      </c>
      <c r="C22" s="102">
        <v>67</v>
      </c>
      <c r="D22" s="102">
        <v>99</v>
      </c>
      <c r="E22" s="102">
        <v>76</v>
      </c>
      <c r="F22" s="102">
        <v>242</v>
      </c>
      <c r="G22" s="102" t="s">
        <v>933</v>
      </c>
    </row>
    <row r="23" spans="1:16" ht="10.5" customHeight="1"/>
    <row r="24" spans="1:16" ht="10.5" customHeight="1"/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